79055884940309E-3</v>
      </c>
      <c r="H48" s="58">
        <f>Rebalancing!AN48/Rebalancing!AN47 - 1</f>
        <v>-4.7465869035082653E-3</v>
      </c>
      <c r="I48" s="58">
        <f>Rebalancing!AO48/Rebalancing!AO47 - 1</f>
        <v>5.1575871940199303E-3</v>
      </c>
      <c r="J48" s="58">
        <f>Rebalancing!AP48/Rebalancing!AP47 - 1</f>
        <v>1.1219295504891313E-2</v>
      </c>
      <c r="K48" s="58">
        <f>Rebalancing!AQ48/Rebalancing!AQ47 - 1</f>
        <v>-9.8238491182065513E-3</v>
      </c>
      <c r="L48" s="58">
        <f>Rebalancing!AR48/Rebalancing!AR47 - 1</f>
        <v>4.4590691927635095E-3</v>
      </c>
      <c r="M48" s="58">
        <f>Rebalancing!AS48/Rebalancing!AS47 - 1</f>
        <v>-1.0998387176308633E-3</v>
      </c>
      <c r="N48" s="58">
        <f>Rebalancing!AT48/Rebalancing!AT47 - 1</f>
        <v>-7.0118625895405629E-3</v>
      </c>
      <c r="O48" s="141">
        <f>Rebalancing!AU48/Rebalancing!AU47 - 1</f>
        <v>4.7307132459970536E-3</v>
      </c>
      <c r="P48" s="158">
        <v>2.8401282638570446E-3</v>
      </c>
    </row>
    <row r="49" spans="1:16">
      <c r="A49" s="19">
        <v>45238</v>
      </c>
      <c r="B49" s="58">
        <f>Rebalancing!AH49/Rebalancing!AH48 - 1</f>
        <v>1.2340184523043085E-3</v>
      </c>
      <c r="C49" s="58">
        <f>Rebalancing!AI49/Rebalancing!AI48 - 1</f>
        <v>-4.414580990638961E-3</v>
      </c>
      <c r="D49" s="58">
        <f>Rebalancing!AJ49/Rebalancing!AJ48 - 1</f>
        <v>-3.3365449108642142E-3</v>
      </c>
      <c r="E49" s="58">
        <f>Rebalancing!AK49/Rebalancing!AK48 - 1</f>
        <v>-1.3918703690880108E-2</v>
      </c>
      <c r="F49" s="58">
        <f>Rebalancing!AL49/Rebalancing!AL48 - 1</f>
        <v>-7.2131257918257585E-3</v>
      </c>
      <c r="G49" s="58">
        <f>Rebalancing!AM49/Rebalancing!AM48 - 1</f>
        <v>6.6426856468533302E-3</v>
      </c>
      <c r="H49" s="58">
        <f>Rebalancing!AN49/Rebalancing!AN48 - 1</f>
        <v>-1.0663963114163511E-2</v>
      </c>
      <c r="I49" s="58">
        <f>Rebalancing!AO49/Rebalancing!AO48 - 1</f>
        <v>-2.7270794035203494E-3</v>
      </c>
      <c r="J49" s="58">
        <f>Rebalancing!AP49/Rebalancing!AP48 - 1</f>
        <v>7.4056998765013038E-3</v>
      </c>
      <c r="K49" s="58">
        <f>Rebalancing!AQ49/Rebalancing!AQ48 - 1</f>
        <v>-1.6421402779510541E-2</v>
      </c>
      <c r="L49" s="58">
        <f>Rebalancing!AR49/Rebalancing!AR48 - 1</f>
        <v>1.3469609575872399E-2</v>
      </c>
      <c r="M49" s="58">
        <f>Rebalancing!AS49/Rebalancing!AS48 - 1</f>
        <v>3.0645081926182538E-2</v>
      </c>
      <c r="N49" s="58">
        <f>Rebalancing!AT49/Rebalancing!AT48 - 1</f>
        <v>-5.9749672680941002E-3</v>
      </c>
      <c r="O49" s="141">
        <f>Rebalancing!AU49/Rebalancing!AU48 - 1</f>
        <v>-8.149221296631648E-3</v>
      </c>
      <c r="P49" s="158">
        <v>1.0049333089714452E-3</v>
      </c>
    </row>
    <row r="50" spans="1:16">
      <c r="A50" s="19">
        <v>45239</v>
      </c>
      <c r="B50" s="58">
        <f>Rebalancing!AH50/Rebalancing!AH49 - 1</f>
        <v>-8.8034578171414246E-4</v>
      </c>
      <c r="C50" s="58">
        <f>Rebalancing!AI50/Rebalancing!AI49 - 1</f>
        <v>-1.0416636461610174E-2</v>
      </c>
      <c r="D50" s="58">
        <f>Rebalancing!AJ50/Rebalancing!AJ49 - 1</f>
        <v>-7.6518121614790324E-3</v>
      </c>
      <c r="E50" s="58">
        <f>Rebalancing!AK50/Rebalancing!AK49 - 1</f>
        <v>-3.2303370786517238E-3</v>
      </c>
      <c r="F50" s="58">
        <f>Rebalancing!AL50/Rebalancing!AL49 - 1</f>
        <v>-6.6049946436698148E-3</v>
      </c>
      <c r="G50" s="58">
        <f>Rebalancing!AM50/Rebalancing!AM49 - 1</f>
        <v>-1.2135853616991654E-2</v>
      </c>
      <c r="H50" s="58">
        <f>Rebalancing!AN50/Rebalancing!AN49 - 1</f>
        <v>7.6265546730791556E-4</v>
      </c>
      <c r="I50" s="58">
        <f>Rebalancing!AO50/Rebalancing!AO49 - 1</f>
        <v>-1.9897092523396998E-2</v>
      </c>
      <c r="J50" s="58">
        <f>Rebalancing!AP50/Rebalancing!AP49 - 1</f>
        <v>-6.9107994288495345E-3</v>
      </c>
      <c r="K50" s="58">
        <f>Rebalancing!AQ50/Rebalancing!AQ49 - 1</f>
        <v>-4.8347802852442001E-2</v>
      </c>
      <c r="L50" s="58">
        <f>Rebalancing!AR50/Rebalancing!AR49 - 1</f>
        <v>8.0731466280252739E-3</v>
      </c>
      <c r="M50" s="58">
        <f>Rebalancing!AS50/Rebalancing!AS49 - 1</f>
        <v>-1.3354233105967728E-3</v>
      </c>
      <c r="N50" s="58">
        <f>Rebalancing!AT50/Rebalancing!AT49 - 1</f>
        <v>-8.9660953833180512E-3</v>
      </c>
      <c r="O50" s="141">
        <f>Rebalancing!AU50/Rebalancing!AU49 - 1</f>
        <v>-2.3735621690706976E-3</v>
      </c>
      <c r="P50" s="158">
        <v>-8.0770283836817391E-3</v>
      </c>
    </row>
    <row r="51" spans="1:16">
      <c r="A51" s="19">
        <v>45240</v>
      </c>
      <c r="B51" s="58">
        <f>Rebalancing!AH51/Rebalancing!AH50 - 1</f>
        <v>4.4937867390242969E-2</v>
      </c>
      <c r="C51" s="58">
        <f>Rebalancing!AI51/Rebalancing!AI50 - 1</f>
        <v>2.1052569890350981E-2</v>
      </c>
      <c r="D51" s="58">
        <f>Rebalancing!AJ51/Rebalancing!AJ50 - 1</f>
        <v>1.3975897374881141E-2</v>
      </c>
      <c r="E51" s="58">
        <f>Rebalancing!AK51/Rebalancing!AK50 - 1</f>
        <v>7.1156826828235875E-3</v>
      </c>
      <c r="F51" s="58">
        <f>Rebalancing!AL51/Rebalancing!AL50 - 1</f>
        <v>7.5695411073315455E-3</v>
      </c>
      <c r="G51" s="58">
        <f>Rebalancing!AM51/Rebalancing!AM50 - 1</f>
        <v>1.8043589122616721E-2</v>
      </c>
      <c r="H51" s="58">
        <f>Rebalancing!AN51/Rebalancing!AN50 - 1</f>
        <v>1.6496130104802775E-2</v>
      </c>
      <c r="I51" s="58">
        <f>Rebalancing!AO51/Rebalancing!AO50 - 1</f>
        <v>1.8685743215637984E-2</v>
      </c>
      <c r="J51" s="58">
        <f>Rebalancing!AP51/Rebalancing!AP50 - 1</f>
        <v>2.4896778085072402E-2</v>
      </c>
      <c r="K51" s="58">
        <f>Rebalancing!AQ51/Rebalancing!AQ50 - 1</f>
        <v>7.6753814825953892E-3</v>
      </c>
      <c r="L51" s="58">
        <f>Rebalancing!AR51/Rebalancing!AR50 - 1</f>
        <v>2.9499417178467935E-2</v>
      </c>
      <c r="M51" s="58">
        <f>Rebalancing!AS51/Rebalancing!AS50 - 1</f>
        <v>7.9337544383308867E-3</v>
      </c>
      <c r="N51" s="58">
        <f>Rebalancing!AT51/Rebalancing!AT50 - 1</f>
        <v>4.615888943991564E-3</v>
      </c>
      <c r="O51" s="141">
        <f>Rebalancing!AU51/Rebalancing!AU50 - 1</f>
        <v>1.3909224011712906E-2</v>
      </c>
      <c r="P51" s="158">
        <v>1.5595528361779465E-2</v>
      </c>
    </row>
    <row r="52" spans="1:16">
      <c r="A52" s="19">
        <v>45243</v>
      </c>
      <c r="B52" s="58">
        <f>Rebalancing!AH52/Rebalancing!AH51 - 1</f>
        <v>-1.5178307428515336E-2</v>
      </c>
      <c r="C52" s="58">
        <f>Rebalancing!AI52/Rebalancing!AI51 - 1</f>
        <v>-6.7567653747493406E-3</v>
      </c>
      <c r="D52" s="58">
        <f>Rebalancing!AJ52/Rebalancing!AJ51 - 1</f>
        <v>1.4733830603028242E-2</v>
      </c>
      <c r="E52" s="58">
        <f>Rebalancing!AK52/Rebalancing!AK51 - 1</f>
        <v>7.34522560335793E-3</v>
      </c>
      <c r="F52" s="58">
        <f>Rebalancing!AL52/Rebalancing!AL51 - 1</f>
        <v>-5.1776093358407715E-3</v>
      </c>
      <c r="G52" s="58">
        <f>Rebalancing!AM52/Rebalancing!AM51 - 1</f>
        <v>-3.771131714458531E-3</v>
      </c>
      <c r="H52" s="58">
        <f>Rebalancing!AN52/Rebalancing!AN51 - 1</f>
        <v>-1.0712354550109771E-3</v>
      </c>
      <c r="I52" s="58">
        <f>Rebalancing!AO52/Rebalancing!AO51 - 1</f>
        <v>1.7982705422052714E-2</v>
      </c>
      <c r="J52" s="58">
        <f>Rebalancing!AP52/Rebalancing!AP51 - 1</f>
        <v>-8.0884290999467812E-3</v>
      </c>
      <c r="K52" s="58">
        <f>Rebalancing!AQ52/Rebalancing!AQ51 - 1</f>
        <v>-1.1606760457416709E-2</v>
      </c>
      <c r="L52" s="58">
        <f>Rebalancing!AR52/Rebalancing!AR51 - 1</f>
        <v>5.8963927787509807E-3</v>
      </c>
      <c r="M52" s="58">
        <f>Rebalancing!AS52/Rebalancing!AS51 - 1</f>
        <v>9.5516030667726071E-3</v>
      </c>
      <c r="N52" s="58">
        <f>Rebalancing!AT52/Rebalancing!AT51 - 1</f>
        <v>-8.2705665482016855E-3</v>
      </c>
      <c r="O52" s="141">
        <f>Rebalancing!AU52/Rebalancing!AU51 - 1</f>
        <v>8.8447653429601925E-3</v>
      </c>
      <c r="P52" s="158">
        <v>-8.1536510237345539E-4</v>
      </c>
    </row>
    <row r="53" spans="1:16">
      <c r="A53" s="19">
        <v>45244</v>
      </c>
      <c r="B53" s="58">
        <f>Rebalancing!AH53/Rebalancing!AH52 - 1</f>
        <v>2.6457713106150083E-2</v>
      </c>
      <c r="C53" s="58">
        <f>Rebalancing!AI53/Rebalancing!AI52 - 1</f>
        <v>2.2512145285847218E-2</v>
      </c>
      <c r="D53" s="58">
        <f>Rebalancing!AJ53/Rebalancing!AJ52 - 1</f>
        <v>3.8875867809192055E-2</v>
      </c>
      <c r="E53" s="58">
        <f>Rebalancing!AK53/Rebalancing!AK52 - 1</f>
        <v>7.2916666666666963E-3</v>
      </c>
      <c r="F53" s="58">
        <f>Rebalancing!AL53/Rebalancing!AL52 - 1</f>
        <v>3.8473320721526205E-2</v>
      </c>
      <c r="G53" s="58">
        <f>Rebalancing!AM53/Rebalancing!AM52 - 1</f>
        <v>1.1583081333787604E-2</v>
      </c>
      <c r="H53" s="58">
        <f>Rebalancing!AN53/Rebalancing!AN52 - 1</f>
        <v>1.9999047102170042E-2</v>
      </c>
      <c r="I53" s="58">
        <f>Rebalancing!AO53/Rebalancing!AO52 - 1</f>
        <v>3.2356215574139702E-2</v>
      </c>
      <c r="J53" s="58">
        <f>Rebalancing!AP53/Rebalancing!AP52 - 1</f>
        <v>9.79057850201559E-3</v>
      </c>
      <c r="K53" s="58">
        <f>Rebalancing!AQ53/Rebalancing!AQ52 - 1</f>
        <v>5.5963188460766311E-2</v>
      </c>
      <c r="L53" s="58">
        <f>Rebalancing!AR53/Rebalancing!AR52 - 1</f>
        <v>2.1308100891052284E-2</v>
      </c>
      <c r="M53" s="58">
        <f>Rebalancing!AS53/Rebalancing!AS52 - 1</f>
        <v>1.7082763277866952E-2</v>
      </c>
      <c r="N53" s="58">
        <f>Rebalancing!AT53/Rebalancing!AT52 - 1</f>
        <v>1.5381767608823926E-2</v>
      </c>
      <c r="O53" s="141">
        <f>Rebalancing!AU53/Rebalancing!AU52 - 1</f>
        <v>-1.789228842369317E-4</v>
      </c>
      <c r="P53" s="158">
        <v>1.9063378366125594E-2</v>
      </c>
    </row>
    <row r="54" spans="1:16">
      <c r="A54" s="19">
        <v>45245</v>
      </c>
      <c r="B54" s="58">
        <f>Rebalancing!AH54/Rebalancing!AH53 - 1</f>
        <v>-1.5682326463879015E-2</v>
      </c>
      <c r="C54" s="58">
        <f>Rebalancing!AI54/Rebalancing!AI53 - 1</f>
        <v>-1.7832688951261777E-2</v>
      </c>
      <c r="D54" s="58">
        <f>Rebalancing!AJ54/Rebalancing!AJ53 - 1</f>
        <v>1.172231616445063E-2</v>
      </c>
      <c r="E54" s="58">
        <f>Rebalancing!AK54/Rebalancing!AK53 - 1</f>
        <v>3.5160289555324908E-3</v>
      </c>
      <c r="F54" s="58">
        <f>Rebalancing!AL54/Rebalancing!AL53 - 1</f>
        <v>2.2798659414728695E-2</v>
      </c>
      <c r="G54" s="58">
        <f>Rebalancing!AM54/Rebalancing!AM53 - 1</f>
        <v>7.4840102618234372E-3</v>
      </c>
      <c r="H54" s="58">
        <f>Rebalancing!AN54/Rebalancing!AN53 - 1</f>
        <v>-3.6269693195301045E-3</v>
      </c>
      <c r="I54" s="58">
        <f>Rebalancing!AO54/Rebalancing!AO53 - 1</f>
        <v>5.4866131620128211E-3</v>
      </c>
      <c r="J54" s="58">
        <f>Rebalancing!AP54/Rebalancing!AP53 - 1</f>
        <v>4.0597498184324898E-4</v>
      </c>
      <c r="K54" s="58">
        <f>Rebalancing!AQ54/Rebalancing!AQ53 - 1</f>
        <v>-9.5567653678092501E-3</v>
      </c>
      <c r="L54" s="58">
        <f>Rebalancing!AR54/Rebalancing!AR53 - 1</f>
        <v>-1.546635559515841E-2</v>
      </c>
      <c r="M54" s="58">
        <f>Rebalancing!AS54/Rebalancing!AS53 - 1</f>
        <v>-1.7571092804354871E-2</v>
      </c>
      <c r="N54" s="58">
        <f>Rebalancing!AT54/Rebalancing!AT53 - 1</f>
        <v>2.3544541617824155E-2</v>
      </c>
      <c r="O54" s="141">
        <f>Rebalancing!AU54/Rebalancing!AU53 - 1</f>
        <v>1.2705798138869184E-2</v>
      </c>
      <c r="P54" s="158">
        <v>1.6015303512244561E-3</v>
      </c>
    </row>
    <row r="55" spans="1:16">
      <c r="A55" s="19">
        <v>45246</v>
      </c>
      <c r="B55" s="58">
        <f>Rebalancing!AH55/Rebalancing!AH54 - 1</f>
        <v>1.550849009367794E-2</v>
      </c>
      <c r="C55" s="58">
        <f>Rebalancing!AI55/Rebalancing!AI54 - 1</f>
        <v>-2.5837648398953084E-3</v>
      </c>
      <c r="D55" s="58">
        <f>Rebalancing!AJ55/Rebalancing!AJ54 - 1</f>
        <v>-4.6793230147696985E-3</v>
      </c>
      <c r="E55" s="58">
        <f>Rebalancing!AK55/Rebalancing!AK54 - 1</f>
        <v>-2.603737290464414E-2</v>
      </c>
      <c r="F55" s="58">
        <f>Rebalancing!AL55/Rebalancing!AL54 - 1</f>
        <v>4.5638108427230595E-3</v>
      </c>
      <c r="G55" s="58">
        <f>Rebalancing!AM55/Rebalancing!AM54 - 1</f>
        <v>1.7159271486868244E-2</v>
      </c>
      <c r="H55" s="58">
        <f>Rebalancing!AN55/Rebalancing!AN54 - 1</f>
        <v>6.1197795966279056E-3</v>
      </c>
      <c r="I55" s="58">
        <f>Rebalancing!AO55/Rebalancing!AO54 - 1</f>
        <v>3.6593721238858068E-2</v>
      </c>
      <c r="J55" s="58">
        <f>Rebalancing!AP55/Rebalancing!AP54 - 1</f>
        <v>1.7583311662177747E-2</v>
      </c>
      <c r="K55" s="58">
        <f>Rebalancing!AQ55/Rebalancing!AQ54 - 1</f>
        <v>-7.017645743902734E-3</v>
      </c>
      <c r="L55" s="58">
        <f>Rebalancing!AR55/Rebalancing!AR54 - 1</f>
        <v>1.210936463359702E-2</v>
      </c>
      <c r="M55" s="58">
        <f>Rebalancing!AS55/Rebalancing!AS54 - 1</f>
        <v>5.348022758336457E-3</v>
      </c>
      <c r="N55" s="58">
        <f>Rebalancing!AT55/Rebalancing!AT54 - 1</f>
        <v>-7.3110895969128453E-3</v>
      </c>
      <c r="O55" s="141">
        <f>Rebalancing!AU55/Rebalancing!AU54 - 1</f>
        <v>-8.0933027036579008E-2</v>
      </c>
      <c r="P55" s="158">
        <v>1.1770192542583935E-3</v>
      </c>
    </row>
    <row r="56" spans="1:16">
      <c r="A56" s="19">
        <v>45247</v>
      </c>
      <c r="B56" s="58">
        <f>Rebalancing!AH56/Rebalancing!AH55 - 1</f>
        <v>6.5926804928351235E-3</v>
      </c>
      <c r="C56" s="58">
        <f>Rebalancing!AI56/Rebalancing!AI55 - 1</f>
        <v>1.6453061783942902E-2</v>
      </c>
      <c r="D56" s="58">
        <f>Rebalancing!AJ56/Rebalancing!AJ55 - 1</f>
        <v>1.5446837185106865E-2</v>
      </c>
      <c r="E56" s="58">
        <f>Rebalancing!AK56/Rebalancing!AK55 - 1</f>
        <v>1.8974395147069112E-2</v>
      </c>
      <c r="F56" s="58">
        <f>Rebalancing!AL56/Rebalancing!AL55 - 1</f>
        <v>-6.3603518595344299E-3</v>
      </c>
      <c r="G56" s="58">
        <f>Rebalancing!AM56/Rebalancing!AM55 - 1</f>
        <v>-1.183074279481422E-2</v>
      </c>
      <c r="H56" s="58">
        <f>Rebalancing!AN56/Rebalancing!AN55 - 1</f>
        <v>2.6217141359021756E-3</v>
      </c>
      <c r="I56" s="58">
        <f>Rebalancing!AO56/Rebalancing!AO55 - 1</f>
        <v>4.375675337558782E-3</v>
      </c>
      <c r="J56" s="58">
        <f>Rebalancing!AP56/Rebalancing!AP55 - 1</f>
        <v>-1.6800988764645863E-2</v>
      </c>
      <c r="K56" s="58">
        <f>Rebalancing!AQ56/Rebalancing!AQ55 - 1</f>
        <v>1.3604232551387208E-2</v>
      </c>
      <c r="L56" s="58">
        <f>Rebalancing!AR56/Rebalancing!AR55 - 1</f>
        <v>-3.6782706945324151E-3</v>
      </c>
      <c r="M56" s="58">
        <f>Rebalancing!AS56/Rebalancing!AS55 - 1</f>
        <v>6.017337112797394E-3</v>
      </c>
      <c r="N56" s="58">
        <f>Rebalancing!AT56/Rebalancing!AT55 - 1</f>
        <v>1.9938929422887774E-2</v>
      </c>
      <c r="O56" s="141">
        <f>Rebalancing!AU56/Rebalancing!AU55 - 1</f>
        <v>-4.4222264949047574E-3</v>
      </c>
      <c r="P56" s="158">
        <v>1.2865445188767755E-3</v>
      </c>
    </row>
    <row r="57" spans="1:16">
      <c r="A57" s="19">
        <v>45250</v>
      </c>
      <c r="B57" s="58">
        <f>Rebalancing!AH57/Rebalancing!AH56 - 1</f>
        <v>7.5443211075518768E-3</v>
      </c>
      <c r="C57" s="58">
        <f>Rebalancing!AI57/Rebalancing!AI56 - 1</f>
        <v>6.5436854591429672E-3</v>
      </c>
      <c r="D57" s="58">
        <f>Rebalancing!AJ57/Rebalancing!AJ56 - 1</f>
        <v>-2.2047931164795864E-3</v>
      </c>
      <c r="E57" s="58">
        <f>Rebalancing!AK57/Rebalancing!AK56 - 1</f>
        <v>-5.5378651529847112E-4</v>
      </c>
      <c r="F57" s="58">
        <f>Rebalancing!AL57/Rebalancing!AL56 - 1</f>
        <v>1.5641595767811101E-2</v>
      </c>
      <c r="G57" s="58">
        <f>Rebalancing!AM57/Rebalancing!AM56 - 1</f>
        <v>6.9469338632157651E-3</v>
      </c>
      <c r="H57" s="58">
        <f>Rebalancing!AN57/Rebalancing!AN56 - 1</f>
        <v>3.0855981789383868E-3</v>
      </c>
      <c r="I57" s="58">
        <f>Rebalancing!AO57/Rebalancing!AO56 - 1</f>
        <v>1.9850621012925007E-2</v>
      </c>
      <c r="J57" s="58">
        <f>Rebalancing!AP57/Rebalancing!AP56 - 1</f>
        <v>2.0521897238852782E-2</v>
      </c>
      <c r="K57" s="58">
        <f>Rebalancing!AQ57/Rebalancing!AQ56 - 1</f>
        <v>-5.2299585070680887E-4</v>
      </c>
      <c r="L57" s="58">
        <f>Rebalancing!AR57/Rebalancing!AR56 - 1</f>
        <v>2.2536340490524331E-2</v>
      </c>
      <c r="M57" s="58">
        <f>Rebalancing!AS57/Rebalancing!AS56 - 1</f>
        <v>1.3522867396127403E-2</v>
      </c>
      <c r="N57" s="58">
        <f>Rebalancing!AT57/Rebalancing!AT56 - 1</f>
        <v>-3.8745505544458547E-3</v>
      </c>
      <c r="O57" s="141">
        <f>Rebalancing!AU57/Rebalancing!AU56 - 1</f>
        <v>-1.9312475859389888E-4</v>
      </c>
      <c r="P57" s="158">
        <v>7.3992024811695423E-3</v>
      </c>
    </row>
    <row r="58" spans="1:16">
      <c r="A58" s="19">
        <v>45251</v>
      </c>
      <c r="B58" s="58">
        <f>Rebalancing!AH58/Rebalancing!AH57 - 1</f>
        <v>-1.9501317707498744E-2</v>
      </c>
      <c r="C58" s="58">
        <f>Rebalancing!AI58/Rebalancing!AI57 - 1</f>
        <v>-1.5260459261027925E-2</v>
      </c>
      <c r="D58" s="58">
        <f>Rebalancing!AJ58/Rebalancing!AJ57 - 1</f>
        <v>-3.7559971823734051E-3</v>
      </c>
      <c r="E58" s="58">
        <f>Rebalancing!AK58/Rebalancing!AK57 - 1</f>
        <v>-2.3548968001109172E-3</v>
      </c>
      <c r="F58" s="58">
        <f>Rebalancing!AL58/Rebalancing!AL57 - 1</f>
        <v>3.2365096950218497E-2</v>
      </c>
      <c r="G58" s="58">
        <f>Rebalancing!AM58/Rebalancing!AM57 - 1</f>
        <v>5.2843624455849447E-3</v>
      </c>
      <c r="H58" s="58">
        <f>Rebalancing!AN58/Rebalancing!AN57 - 1</f>
        <v>-2.919649127852697E-3</v>
      </c>
      <c r="I58" s="58">
        <f>Rebalancing!AO58/Rebalancing!AO57 - 1</f>
        <v>1.5417581806838054E-3</v>
      </c>
      <c r="J58" s="58">
        <f>Rebalancing!AP58/Rebalancing!AP57 - 1</f>
        <v>-1.1578014860421981E-2</v>
      </c>
      <c r="K58" s="58">
        <f>Rebalancing!AQ58/Rebalancing!AQ57 - 1</f>
        <v>1.1161574684724451E-2</v>
      </c>
      <c r="L58" s="58">
        <f>Rebalancing!AR58/Rebalancing!AR57 - 1</f>
        <v>-9.224536388699911E-3</v>
      </c>
      <c r="M58" s="58">
        <f>Rebalancing!AS58/Rebalancing!AS57 - 1</f>
        <v>-7.1843397289631517E-3</v>
      </c>
      <c r="N58" s="58">
        <f>Rebalancing!AT58/Rebalancing!AT57 - 1</f>
        <v>-1.0077791057554242E-2</v>
      </c>
      <c r="O58" s="141">
        <f>Rebalancing!AU58/Rebalancing!AU57 - 1</f>
        <v>3.4769171334749771E-3</v>
      </c>
      <c r="P58" s="158">
        <v>-2.0231340986057722E-3</v>
      </c>
    </row>
    <row r="59" spans="1:16">
      <c r="A59" s="19">
        <v>45252</v>
      </c>
      <c r="B59" s="58">
        <f>Rebalancing!AH59/Rebalancing!AH58 - 1</f>
        <v>2.8113447223619303E-2</v>
      </c>
      <c r="C59" s="58">
        <f>Rebalancing!AI59/Rebalancing!AI58 - 1</f>
        <v>1.9527539517509629E-2</v>
      </c>
      <c r="D59" s="58">
        <f>Rebalancing!AJ59/Rebalancing!AJ58 - 1</f>
        <v>-1.552423069035358E-3</v>
      </c>
      <c r="E59" s="58">
        <f>Rebalancing!AK59/Rebalancing!AK58 - 1</f>
        <v>2.013329630658145E-3</v>
      </c>
      <c r="F59" s="58">
        <f>Rebalancing!AL59/Rebalancing!AL58 - 1</f>
        <v>1.578992336942231E-2</v>
      </c>
      <c r="G59" s="58">
        <f>Rebalancing!AM59/Rebalancing!AM58 - 1</f>
        <v>1.1097358551921843E-2</v>
      </c>
      <c r="H59" s="58">
        <f>Rebalancing!AN59/Rebalancing!AN58 - 1</f>
        <v>5.594952038575407E-3</v>
      </c>
      <c r="I59" s="58">
        <f>Rebalancing!AO59/Rebalancing!AO58 - 1</f>
        <v>1.2763711036064995E-2</v>
      </c>
      <c r="J59" s="58">
        <f>Rebalancing!AP59/Rebalancing!AP58 - 1</f>
        <v>1.2812637020495066E-2</v>
      </c>
      <c r="K59" s="58">
        <f>Rebalancing!AQ59/Rebalancing!AQ58 - 1</f>
        <v>-7.3026791678643121E-4</v>
      </c>
      <c r="L59" s="58">
        <f>Rebalancing!AR59/Rebalancing!AR58 - 1</f>
        <v>-2.4587578771080087E-2</v>
      </c>
      <c r="M59" s="58">
        <f>Rebalancing!AS59/Rebalancing!AS58 - 1</f>
        <v>1.3783102529658642E-3</v>
      </c>
      <c r="N59" s="58">
        <f>Rebalancing!AT59/Rebalancing!AT58 - 1</f>
        <v>-1.0716740688642146E-3</v>
      </c>
      <c r="O59" s="141">
        <f>Rebalancing!AU59/Rebalancing!AU58 - 1</f>
        <v>-7.5072184793070207E-3</v>
      </c>
      <c r="P59" s="158">
        <v>4.0544709356133968E-3</v>
      </c>
    </row>
    <row r="60" spans="1:16">
      <c r="A60" s="19">
        <v>45254</v>
      </c>
      <c r="B60" s="58">
        <f>Rebalancing!AH60/Rebalancing!AH59 - 1</f>
        <v>-1.6325571312504339E-3</v>
      </c>
      <c r="C60" s="58">
        <f>Rebalancing!AI60/Rebalancing!AI59 - 1</f>
        <v>2.0447670863732448E-4</v>
      </c>
      <c r="D60" s="58">
        <f>Rebalancing!AJ60/Rebalancing!AJ59 - 1</f>
        <v>4.664597616277133E-3</v>
      </c>
      <c r="E60" s="58">
        <f>Rebalancing!AK60/Rebalancing!AK59 - 1</f>
        <v>3.9492828933693769E-3</v>
      </c>
      <c r="F60" s="58">
        <f>Rebalancing!AL60/Rebalancing!AL59 - 1</f>
        <v>4.9706358270462658E-4</v>
      </c>
      <c r="G60" s="58">
        <f>Rebalancing!AM60/Rebalancing!AM59 - 1</f>
        <v>-1.2997282204699534E-2</v>
      </c>
      <c r="H60" s="58">
        <f>Rebalancing!AN60/Rebalancing!AN59 - 1</f>
        <v>5.7200265119039528E-3</v>
      </c>
      <c r="I60" s="58">
        <f>Rebalancing!AO60/Rebalancing!AO59 - 1</f>
        <v>6.9981699116019591E-3</v>
      </c>
      <c r="J60" s="58">
        <f>Rebalancing!AP60/Rebalancing!AP59 - 1</f>
        <v>-1.1116534889422658E-3</v>
      </c>
      <c r="K60" s="58">
        <f>Rebalancing!AQ60/Rebalancing!AQ59 - 1</f>
        <v>1.3919836561000487E-3</v>
      </c>
      <c r="L60" s="58">
        <f>Rebalancing!AR60/Rebalancing!AR59 - 1</f>
        <v>-1.9295444476679635E-2</v>
      </c>
      <c r="M60" s="58">
        <f>Rebalancing!AS60/Rebalancing!AS59 - 1</f>
        <v>8.6042392644536392E-5</v>
      </c>
      <c r="N60" s="58">
        <f>Rebalancing!AT60/Rebalancing!AT59 - 1</f>
        <v>8.9397613548214405E-3</v>
      </c>
      <c r="O60" s="141">
        <f>Rebalancing!AU60/Rebalancing!AU59 - 1</f>
        <v>8.9216446858029208E-3</v>
      </c>
      <c r="P60" s="158">
        <v>5.9254707457312428E-4</v>
      </c>
    </row>
    <row r="61" spans="1:16">
      <c r="A61" s="19">
        <v>45257</v>
      </c>
      <c r="B61" s="58">
        <f>Rebalancing!AH61/Rebalancing!AH60 - 1</f>
        <v>2.7798542561667805E-3</v>
      </c>
      <c r="C61" s="58">
        <f>Rebalancing!AI61/Rebalancing!AI60 - 1</f>
        <v>6.7465598835698692E-3</v>
      </c>
      <c r="D61" s="58">
        <f>Rebalancing!AJ61/Rebalancing!AJ60 - 1</f>
        <v>-3.3163486728839953E-3</v>
      </c>
      <c r="E61" s="58">
        <f>Rebalancing!AK61/Rebalancing!AK60 - 1</f>
        <v>-3.7267080745341241E-3</v>
      </c>
      <c r="F61" s="58">
        <f>Rebalancing!AL61/Rebalancing!AL60 - 1</f>
        <v>-6.3682545094962961E-3</v>
      </c>
      <c r="G61" s="58">
        <f>Rebalancing!AM61/Rebalancing!AM60 - 1</f>
        <v>-2.04845820647237E-3</v>
      </c>
      <c r="H61" s="58">
        <f>Rebalancing!AN61/Rebalancing!AN60 - 1</f>
        <v>-2.2749654850227063E-3</v>
      </c>
      <c r="I61" s="58">
        <f>Rebalancing!AO61/Rebalancing!AO60 - 1</f>
        <v>-9.527998132920823E-3</v>
      </c>
      <c r="J61" s="58">
        <f>Rebalancing!AP61/Rebalancing!AP60 - 1</f>
        <v>3.126402393418104E-3</v>
      </c>
      <c r="K61" s="58">
        <f>Rebalancing!AQ61/Rebalancing!AQ60 - 1</f>
        <v>5.2135297534361413E-4</v>
      </c>
      <c r="L61" s="58">
        <f>Rebalancing!AR61/Rebalancing!AR60 - 1</f>
        <v>9.7537587445264418E-3</v>
      </c>
      <c r="M61" s="58">
        <f>Rebalancing!AS61/Rebalancing!AS60 - 1</f>
        <v>1.892504648903115E-3</v>
      </c>
      <c r="N61" s="58">
        <f>Rebalancing!AT61/Rebalancing!AT60 - 1</f>
        <v>-7.620092272727419E-3</v>
      </c>
      <c r="O61" s="141">
        <f>Rebalancing!AU61/Rebalancing!AU60 - 1</f>
        <v>4.6136101499421045E-3</v>
      </c>
      <c r="P61" s="158">
        <v>-1.9520540433839439E-3</v>
      </c>
    </row>
    <row r="62" spans="1:16">
      <c r="A62" s="19">
        <v>45258</v>
      </c>
      <c r="B62" s="58">
        <f>Rebalancing!AH62/Rebalancing!AH61 - 1</f>
        <v>-5.2180952440751271E-3</v>
      </c>
      <c r="C62" s="58">
        <f>Rebalancing!AI62/Rebalancing!AI61 - 1</f>
        <v>-4.7383535401573917E-3</v>
      </c>
      <c r="D62" s="58">
        <f>Rebalancing!AJ62/Rebalancing!AJ61 - 1</f>
        <v>-4.880237773152829E-3</v>
      </c>
      <c r="E62" s="58">
        <f>Rebalancing!AK62/Rebalancing!AK61 - 1</f>
        <v>7.966195622055805E-3</v>
      </c>
      <c r="F62" s="58">
        <f>Rebalancing!AL62/Rebalancing!AL61 - 1</f>
        <v>-5.636454494990506E-3</v>
      </c>
      <c r="G62" s="58">
        <f>Rebalancing!AM62/Rebalancing!AM61 - 1</f>
        <v>5.7914140039059259E-3</v>
      </c>
      <c r="H62" s="58">
        <f>Rebalancing!AN62/Rebalancing!AN61 - 1</f>
        <v>6.7367857304156953E-3</v>
      </c>
      <c r="I62" s="58">
        <f>Rebalancing!AO62/Rebalancing!AO61 - 1</f>
        <v>-1.2794458818759513E-2</v>
      </c>
      <c r="J62" s="58">
        <f>Rebalancing!AP62/Rebalancing!AP61 - 1</f>
        <v>1.0802784309986047E-2</v>
      </c>
      <c r="K62" s="58">
        <f>Rebalancing!AQ62/Rebalancing!AQ61 - 1</f>
        <v>1.007290668418559E-2</v>
      </c>
      <c r="L62" s="58">
        <f>Rebalancing!AR62/Rebalancing!AR61 - 1</f>
        <v>-8.7268168344549757E-3</v>
      </c>
      <c r="M62" s="58">
        <f>Rebalancing!AS62/Rebalancing!AS61 - 1</f>
        <v>-1.9748023163269623E-3</v>
      </c>
      <c r="N62" s="58">
        <f>Rebalancing!AT62/Rebalancing!AT61 - 1</f>
        <v>-3.3928106282162807E-3</v>
      </c>
      <c r="O62" s="141">
        <f>Rebalancing!AU62/Rebalancing!AU61 - 1</f>
        <v>1.1863758132415025E-2</v>
      </c>
      <c r="P62" s="158">
        <v>9.8892405063288891E-4</v>
      </c>
    </row>
    <row r="63" spans="1:16">
      <c r="A63" s="19">
        <v>45259</v>
      </c>
      <c r="B63" s="58">
        <f>Rebalancing!AH63/Rebalancing!AH62 - 1</f>
        <v>1.5080700808746572E-2</v>
      </c>
      <c r="C63" s="58">
        <f>Rebalancing!AI63/Rebalancing!AI62 - 1</f>
        <v>-4.8288883967395613E-3</v>
      </c>
      <c r="D63" s="58">
        <f>Rebalancing!AJ63/Rebalancing!AJ62 - 1</f>
        <v>1.9839447074902594E-2</v>
      </c>
      <c r="E63" s="58">
        <f>Rebalancing!AK63/Rebalancing!AK62 - 1</f>
        <v>-1.0995807848257821E-2</v>
      </c>
      <c r="F63" s="58">
        <f>Rebalancing!AL63/Rebalancing!AL62 - 1</f>
        <v>1.7187845388532796E-2</v>
      </c>
      <c r="G63" s="58">
        <f>Rebalancing!AM63/Rebalancing!AM62 - 1</f>
        <v>-1.6107892116803857E-2</v>
      </c>
      <c r="H63" s="58">
        <f>Rebalancing!AN63/Rebalancing!AN62 - 1</f>
        <v>-5.1569221065417281E-5</v>
      </c>
      <c r="I63" s="58">
        <f>Rebalancing!AO63/Rebalancing!AO62 - 1</f>
        <v>-6.1103853978783373E-4</v>
      </c>
      <c r="J63" s="58">
        <f>Rebalancing!AP63/Rebalancing!AP62 - 1</f>
        <v>-1.0060093889185384E-2</v>
      </c>
      <c r="K63" s="58">
        <f>Rebalancing!AQ63/Rebalancing!AQ62 - 1</f>
        <v>3.4387406187432745E-3</v>
      </c>
      <c r="L63" s="58">
        <f>Rebalancing!AR63/Rebalancing!AR62 - 1</f>
        <v>6.6708181072185901E-3</v>
      </c>
      <c r="M63" s="58">
        <f>Rebalancing!AS63/Rebalancing!AS62 - 1</f>
        <v>-2.5806088951729755E-4</v>
      </c>
      <c r="N63" s="58">
        <f>Rebalancing!AT63/Rebalancing!AT62 - 1</f>
        <v>6.8088187383084309E-2</v>
      </c>
      <c r="O63" s="141">
        <f>Rebalancing!AU63/Rebalancing!AU62 - 1</f>
        <v>-1.6074130105900308E-2</v>
      </c>
      <c r="P63" s="158">
        <v>-9.440382884364773E-4</v>
      </c>
    </row>
    <row r="64" spans="1:16">
      <c r="A64" s="19">
        <v>45260</v>
      </c>
      <c r="B64" s="58">
        <f>Rebalancing!AH64/Rebalancing!AH63 - 1</f>
        <v>-2.1719780744075545E-2</v>
      </c>
      <c r="C64" s="58">
        <f>Rebalancing!AI64/Rebalancing!AI63 - 1</f>
        <v>-1.5719722171579908E-3</v>
      </c>
      <c r="D64" s="58">
        <f>Rebalancing!AJ64/Rebalancing!AJ63 - 1</f>
        <v>7.6503088258614849E-3</v>
      </c>
      <c r="E64" s="58">
        <f>Rebalancing!AK64/Rebalancing!AK63 - 1</f>
        <v>-2.1541241053436577E-3</v>
      </c>
      <c r="F64" s="58">
        <f>Rebalancing!AL64/Rebalancing!AL63 - 1</f>
        <v>3.5502794944808347E-3</v>
      </c>
      <c r="G64" s="58">
        <f>Rebalancing!AM64/Rebalancing!AM63 - 1</f>
        <v>-1.822364633155682E-2</v>
      </c>
      <c r="H64" s="58">
        <f>Rebalancing!AN64/Rebalancing!AN63 - 1</f>
        <v>8.5452849809433129E-3</v>
      </c>
      <c r="I64" s="58">
        <f>Rebalancing!AO64/Rebalancing!AO63 - 1</f>
        <v>2.5739017168047162E-4</v>
      </c>
      <c r="J64" s="58">
        <f>Rebalancing!AP64/Rebalancing!AP63 - 1</f>
        <v>1.5826118100448205E-4</v>
      </c>
      <c r="K64" s="58">
        <f>Rebalancing!AQ64/Rebalancing!AQ63 - 1</f>
        <v>2.5701837436813424E-3</v>
      </c>
      <c r="L64" s="58">
        <f>Rebalancing!AR64/Rebalancing!AR63 - 1</f>
        <v>-2.8458767088498815E-2</v>
      </c>
      <c r="M64" s="58">
        <f>Rebalancing!AS64/Rebalancing!AS63 - 1</f>
        <v>0</v>
      </c>
      <c r="N64" s="58">
        <f>Rebalancing!AT64/Rebalancing!AT63 - 1</f>
        <v>2.8686454869791156E-2</v>
      </c>
      <c r="O64" s="141">
        <f>Rebalancing!AU64/Rebalancing!AU63 - 1</f>
        <v>-2.4985585239285513E-3</v>
      </c>
      <c r="P64" s="158">
        <v>3.7797213554255915E-3</v>
      </c>
    </row>
    <row r="65" spans="1:16">
      <c r="A65" s="19">
        <v>45261</v>
      </c>
      <c r="B65" s="58">
        <f>Rebalancing!AH65/Rebalancing!AH64 - 1</f>
        <v>1.8982809556558067E-3</v>
      </c>
      <c r="C65" s="58">
        <f>Rebalancing!AI65/Rebalancing!AI64 - 1</f>
        <v>6.4344066326886828E-3</v>
      </c>
      <c r="D65" s="58">
        <f>Rebalancing!AJ65/Rebalancing!AJ64 - 1</f>
        <v>2.4511944131181629E-2</v>
      </c>
      <c r="E65" s="58">
        <f>Rebalancing!AK65/Rebalancing!AK64 - 1</f>
        <v>8.4261838440113923E-3</v>
      </c>
      <c r="F65" s="58">
        <f>Rebalancing!AL65/Rebalancing!AL64 - 1</f>
        <v>7.6123110640491376E-4</v>
      </c>
      <c r="G65" s="58">
        <f>Rebalancing!AM65/Rebalancing!AM64 - 1</f>
        <v>-5.0553829902790781E-3</v>
      </c>
      <c r="H65" s="58">
        <f>Rebalancing!AN65/Rebalancing!AN64 - 1</f>
        <v>9.4936804048619816E-3</v>
      </c>
      <c r="I65" s="58">
        <f>Rebalancing!AO65/Rebalancing!AO64 - 1</f>
        <v>1.4026560032517787E-2</v>
      </c>
      <c r="J65" s="58">
        <f>Rebalancing!AP65/Rebalancing!AP64 - 1</f>
        <v>-1.1612216510120787E-2</v>
      </c>
      <c r="K65" s="58">
        <f>Rebalancing!AQ65/Rebalancing!AQ64 - 1</f>
        <v>1.1280177174902928E-2</v>
      </c>
      <c r="L65" s="58">
        <f>Rebalancing!AR65/Rebalancing!AR64 - 1</f>
        <v>-1.0687974299106173E-4</v>
      </c>
      <c r="M65" s="58">
        <f>Rebalancing!AS65/Rebalancing!AS64 - 1</f>
        <v>8.1748774375136612E-3</v>
      </c>
      <c r="N65" s="58">
        <f>Rebalancing!AT65/Rebalancing!AT64 - 1</f>
        <v>3.0006550120946107E-2</v>
      </c>
      <c r="O65" s="141">
        <f>Rebalancing!AU65/Rebalancing!AU64 - 1</f>
        <v>-8.6705202312138407E-3</v>
      </c>
      <c r="P65" s="158">
        <v>5.8671570559132302E-3</v>
      </c>
    </row>
    <row r="66" spans="1:16">
      <c r="A66" s="19">
        <v>45264</v>
      </c>
      <c r="B66" s="58">
        <f>Rebalancing!AH66/Rebalancing!AH65 - 1</f>
        <v>-2.3230906244361305E-2</v>
      </c>
      <c r="C66" s="58">
        <f>Rebalancing!AI66/Rebalancing!AI65 - 1</f>
        <v>-1.4894936132682446E-2</v>
      </c>
      <c r="D66" s="58">
        <f>Rebalancing!AJ66/Rebalancing!AJ65 - 1</f>
        <v>2.96416487752027E-3</v>
      </c>
      <c r="E66" s="58">
        <f>Rebalancing!AK66/Rebalancing!AK65 - 1</f>
        <v>4.1433602651741452E-4</v>
      </c>
      <c r="F66" s="58">
        <f>Rebalancing!AL66/Rebalancing!AL65 - 1</f>
        <v>-6.0407624576387375E-3</v>
      </c>
      <c r="G66" s="58">
        <f>Rebalancing!AM66/Rebalancing!AM65 - 1</f>
        <v>-1.9642046756974785E-2</v>
      </c>
      <c r="H66" s="58">
        <f>Rebalancing!AN66/Rebalancing!AN65 - 1</f>
        <v>2.9325230362144961E-3</v>
      </c>
      <c r="I66" s="58">
        <f>Rebalancing!AO66/Rebalancing!AO65 - 1</f>
        <v>-1.0659948410579601E-2</v>
      </c>
      <c r="J66" s="58">
        <f>Rebalancing!AP66/Rebalancing!AP65 - 1</f>
        <v>-1.4338679835657842E-2</v>
      </c>
      <c r="K66" s="58">
        <f>Rebalancing!AQ66/Rebalancing!AQ65 - 1</f>
        <v>-8.4502402858526171E-3</v>
      </c>
      <c r="L66" s="58">
        <f>Rebalancing!AR66/Rebalancing!AR65 - 1</f>
        <v>-2.6836373938269986E-2</v>
      </c>
      <c r="M66" s="58">
        <f>Rebalancing!AS66/Rebalancing!AS65 - 1</f>
        <v>-1.1778768607797585E-2</v>
      </c>
      <c r="N66" s="58">
        <f>Rebalancing!AT66/Rebalancing!AT65 - 1</f>
        <v>-8.2330674085825395E-3</v>
      </c>
      <c r="O66" s="141">
        <f>Rebalancing!AU66/Rebalancing!AU65 - 1</f>
        <v>-3.8872691933922177E-4</v>
      </c>
      <c r="P66" s="158">
        <v>-5.3976407086580025E-3</v>
      </c>
    </row>
    <row r="67" spans="1:16">
      <c r="A67" s="19">
        <v>45265</v>
      </c>
      <c r="B67" s="58">
        <f>Rebalancing!AH67/Rebalancing!AH66 - 1</f>
        <v>-1.6024495394790783E-3</v>
      </c>
      <c r="C67" s="58">
        <f>Rebalancing!AI67/Rebalancing!AI66 - 1</f>
        <v>1.4084566393960385E-2</v>
      </c>
      <c r="D67" s="58">
        <f>Rebalancing!AJ67/Rebalancing!AJ66 - 1</f>
        <v>-1.4143899291047424E-2</v>
      </c>
      <c r="E67" s="58">
        <f>Rebalancing!AK67/Rebalancing!AK66 - 1</f>
        <v>-1.3874508179747336E-2</v>
      </c>
      <c r="F67" s="58">
        <f>Rebalancing!AL67/Rebalancing!AL66 - 1</f>
        <v>-1.2110019037117614E-2</v>
      </c>
      <c r="G67" s="58">
        <f>Rebalancing!AM67/Rebalancing!AM66 - 1</f>
        <v>1.3305544619847565E-2</v>
      </c>
      <c r="H67" s="58">
        <f>Rebalancing!AN67/Rebalancing!AN66 - 1</f>
        <v>-7.1081993851602743E-3</v>
      </c>
      <c r="I67" s="58">
        <f>Rebalancing!AO67/Rebalancing!AO66 - 1</f>
        <v>-7.4397362476402717E-3</v>
      </c>
      <c r="J67" s="58">
        <f>Rebalancing!AP67/Rebalancing!AP66 - 1</f>
        <v>9.1563495331077327E-3</v>
      </c>
      <c r="K67" s="58">
        <f>Rebalancing!AQ67/Rebalancing!AQ66 - 1</f>
        <v>-7.4995874033830789E-3</v>
      </c>
      <c r="L67" s="58">
        <f>Rebalancing!AR67/Rebalancing!AR66 - 1</f>
        <v>2.3293716446749935E-2</v>
      </c>
      <c r="M67" s="58">
        <f>Rebalancing!AS67/Rebalancing!AS66 - 1</f>
        <v>-1.0796366191710649E-2</v>
      </c>
      <c r="N67" s="58">
        <f>Rebalancing!AT67/Rebalancing!AT66 - 1</f>
        <v>-6.5453713211320874E-3</v>
      </c>
      <c r="O67" s="141">
        <f>Rebalancing!AU67/Rebalancing!AU66 - 1</f>
        <v>9.3330740812753721E-3</v>
      </c>
      <c r="P67" s="158">
        <v>-5.6895268939571864E-4</v>
      </c>
    </row>
    <row r="68" spans="1:16">
      <c r="A68" s="19">
        <v>45266</v>
      </c>
      <c r="B68" s="58">
        <f>Rebalancing!AH68/Rebalancing!AH67 - 1</f>
        <v>-1.3177881354849985E-2</v>
      </c>
      <c r="C68" s="58">
        <f>Rebalancing!AI68/Rebalancing!AI67 - 1</f>
        <v>-1.6067541747666114E-2</v>
      </c>
      <c r="D68" s="58">
        <f>Rebalancing!AJ68/Rebalancing!AJ67 - 1</f>
        <v>2.4839389494481168E-2</v>
      </c>
      <c r="E68" s="58">
        <f>Rebalancing!AK68/Rebalancing!AK67 - 1</f>
        <v>-2.309953800924025E-3</v>
      </c>
      <c r="F68" s="58">
        <f>Rebalancing!AL68/Rebalancing!AL67 - 1</f>
        <v>6.0153208195494745E-3</v>
      </c>
      <c r="G68" s="58">
        <f>Rebalancing!AM68/Rebalancing!AM67 - 1</f>
        <v>-7.405156645925226E-3</v>
      </c>
      <c r="H68" s="58">
        <f>Rebalancing!AN68/Rebalancing!AN67 - 1</f>
        <v>4.2649950632585032E-3</v>
      </c>
      <c r="I68" s="58">
        <f>Rebalancing!AO68/Rebalancing!AO67 - 1</f>
        <v>2.3908657864462057E-3</v>
      </c>
      <c r="J68" s="58">
        <f>Rebalancing!AP68/Rebalancing!AP67 - 1</f>
        <v>-9.9860103271876E-3</v>
      </c>
      <c r="K68" s="58">
        <f>Rebalancing!AQ68/Rebalancing!AQ67 - 1</f>
        <v>3.3831409182748517E-2</v>
      </c>
      <c r="L68" s="58">
        <f>Rebalancing!AR68/Rebalancing!AR67 - 1</f>
        <v>-2.2827873735148052E-2</v>
      </c>
      <c r="M68" s="58">
        <f>Rebalancing!AS68/Rebalancing!AS67 - 1</f>
        <v>-2.1828399780834173E-2</v>
      </c>
      <c r="N68" s="58">
        <f>Rebalancing!AT68/Rebalancing!AT67 - 1</f>
        <v>-1.1249059065329137E-3</v>
      </c>
      <c r="O68" s="141">
        <f>Rebalancing!AU68/Rebalancing!AU67 - 1</f>
        <v>-1.0787902138316263E-2</v>
      </c>
      <c r="P68" s="158">
        <v>-3.919250306533506E-3</v>
      </c>
    </row>
    <row r="69" spans="1:16">
      <c r="A69" s="19">
        <v>45267</v>
      </c>
      <c r="B69" s="58">
        <f>Rebalancing!AH69/Rebalancing!AH68 - 1</f>
        <v>9.8870017570071411E-2</v>
      </c>
      <c r="C69" s="58">
        <f>Rebalancing!AI69/Rebalancing!AI68 - 1</f>
        <v>1.6329923474834196E-2</v>
      </c>
      <c r="D69" s="58">
        <f>Rebalancing!AJ69/Rebalancing!AJ68 - 1</f>
        <v>1.337236697082278E-2</v>
      </c>
      <c r="E69" s="58">
        <f>Rebalancing!AK69/Rebalancing!AK68 - 1</f>
        <v>-7.7176734722528284E-4</v>
      </c>
      <c r="F69" s="58">
        <f>Rebalancing!AL69/Rebalancing!AL68 - 1</f>
        <v>-8.3348432184494614E-3</v>
      </c>
      <c r="G69" s="58">
        <f>Rebalancing!AM69/Rebalancing!AM68 - 1</f>
        <v>5.3145526605819615E-2</v>
      </c>
      <c r="H69" s="58">
        <f>Rebalancing!AN69/Rebalancing!AN68 - 1</f>
        <v>0</v>
      </c>
      <c r="I69" s="58">
        <f>Rebalancing!AO69/Rebalancing!AO68 - 1</f>
        <v>4.1899946884873529E-3</v>
      </c>
      <c r="J69" s="58">
        <f>Rebalancing!AP69/Rebalancing!AP68 - 1</f>
        <v>5.82977997612244E-3</v>
      </c>
      <c r="K69" s="58">
        <f>Rebalancing!AQ69/Rebalancing!AQ68 - 1</f>
        <v>-5.8140329545856018E-3</v>
      </c>
      <c r="L69" s="58">
        <f>Rebalancing!AR69/Rebalancing!AR68 - 1</f>
        <v>2.4020487384556199E-2</v>
      </c>
      <c r="M69" s="58">
        <f>Rebalancing!AS69/Rebalancing!AS68 - 1</f>
        <v>7.4979981723888312E-3</v>
      </c>
      <c r="N69" s="58">
        <f>Rebalancing!AT69/Rebalancing!AT68 - 1</f>
        <v>1.2870022535247383E-2</v>
      </c>
      <c r="O69" s="141">
        <f>Rebalancing!AU69/Rebalancing!AU68 - 1</f>
        <v>-1.0321324245374908E-2</v>
      </c>
      <c r="P69" s="158">
        <v>7.9792495548767217E-3</v>
      </c>
    </row>
    <row r="70" spans="1:16">
      <c r="A70" s="19">
        <v>45268</v>
      </c>
      <c r="B70" s="58">
        <f>Rebalancing!AH70/Rebalancing!AH69 - 1</f>
        <v>4.2845140817830973E-3</v>
      </c>
      <c r="C70" s="58">
        <f>Rebalancing!AI70/Rebalancing!AI69 - 1</f>
        <v>3.6764247561393848E-3</v>
      </c>
      <c r="D70" s="58">
        <f>Rebalancing!AJ70/Rebalancing!AJ69 - 1</f>
        <v>8.0412668749469951E-3</v>
      </c>
      <c r="E70" s="58">
        <f>Rebalancing!AK70/Rebalancing!AK69 - 1</f>
        <v>1.3270608060665712E-2</v>
      </c>
      <c r="F70" s="58">
        <f>Rebalancing!AL70/Rebalancing!AL69 - 1</f>
        <v>-6.5320763490368527E-3</v>
      </c>
      <c r="G70" s="58">
        <f>Rebalancing!AM70/Rebalancing!AM69 - 1</f>
        <v>-1.4167734809045096E-2</v>
      </c>
      <c r="H70" s="58">
        <f>Rebalancing!AN70/Rebalancing!AN69 - 1</f>
        <v>-1.6077683976740142E-2</v>
      </c>
      <c r="I70" s="58">
        <f>Rebalancing!AO70/Rebalancing!AO69 - 1</f>
        <v>-3.6589553851329448E-3</v>
      </c>
      <c r="J70" s="58">
        <f>Rebalancing!AP70/Rebalancing!AP69 - 1</f>
        <v>8.8420931079178366E-3</v>
      </c>
      <c r="K70" s="58">
        <f>Rebalancing!AQ70/Rebalancing!AQ69 - 1</f>
        <v>-2.5061977310779637E-3</v>
      </c>
      <c r="L70" s="58">
        <f>Rebalancing!AR70/Rebalancing!AR69 - 1</f>
        <v>1.9529585110544589E-2</v>
      </c>
      <c r="M70" s="58">
        <f>Rebalancing!AS70/Rebalancing!AS69 - 1</f>
        <v>6.5562191852712726E-3</v>
      </c>
      <c r="N70" s="58">
        <f>Rebalancing!AT70/Rebalancing!AT69 - 1</f>
        <v>1.7630305814114955E-2</v>
      </c>
      <c r="O70" s="141">
        <f>Rebalancing!AU70/Rebalancing!AU69 - 1</f>
        <v>-1.0428964974419475E-2</v>
      </c>
      <c r="P70" s="158">
        <v>4.099790648987911E-3</v>
      </c>
    </row>
    <row r="71" spans="1:16">
      <c r="A71" s="19">
        <v>45271</v>
      </c>
      <c r="B71" s="58">
        <f>Rebalancing!AH71/Rebalancing!AH70 - 1</f>
        <v>4.2584591771166247E-2</v>
      </c>
      <c r="C71" s="58">
        <f>Rebalancing!AI71/Rebalancing!AI70 - 1</f>
        <v>-1.0378502226974562E-2</v>
      </c>
      <c r="D71" s="58">
        <f>Rebalancing!AJ71/Rebalancing!AJ70 - 1</f>
        <v>-1.5136081379931277E-2</v>
      </c>
      <c r="E71" s="58">
        <f>Rebalancing!AK71/Rebalancing!AK70 - 1</f>
        <v>2.771810685329168E-4</v>
      </c>
      <c r="F71" s="58">
        <f>Rebalancing!AL71/Rebalancing!AL70 - 1</f>
        <v>1.7747950152332326E-2</v>
      </c>
      <c r="G71" s="58">
        <f>Rebalancing!AM71/Rebalancing!AM70 - 1</f>
        <v>-1.2593637537078206E-2</v>
      </c>
      <c r="H71" s="58">
        <f>Rebalancing!AN71/Rebalancing!AN70 - 1</f>
        <v>2.9700428926329625E-2</v>
      </c>
      <c r="I71" s="58">
        <f>Rebalancing!AO71/Rebalancing!AO70 - 1</f>
        <v>1.6139356456839282E-2</v>
      </c>
      <c r="J71" s="58">
        <f>Rebalancing!AP71/Rebalancing!AP70 - 1</f>
        <v>-7.8294617309627723E-3</v>
      </c>
      <c r="K71" s="58">
        <f>Rebalancing!AQ71/Rebalancing!AQ70 - 1</f>
        <v>1.6748221709761424E-4</v>
      </c>
      <c r="L71" s="58">
        <f>Rebalancing!AR71/Rebalancing!AR70 - 1</f>
        <v>-1.8502914806434956E-2</v>
      </c>
      <c r="M71" s="58">
        <f>Rebalancing!AS71/Rebalancing!AS70 - 1</f>
        <v>1.337909937327475E-2</v>
      </c>
      <c r="N71" s="58">
        <f>Rebalancing!AT71/Rebalancing!AT70 - 1</f>
        <v>-7.8044589527725972E-4</v>
      </c>
      <c r="O71" s="141">
        <f>Rebalancing!AU71/Rebalancing!AU70 - 1</f>
        <v>2.38616027043137E-3</v>
      </c>
      <c r="P71" s="158">
        <v>3.9093041438624798E-3</v>
      </c>
    </row>
    <row r="72" spans="1:16">
      <c r="A72" s="19">
        <v>45272</v>
      </c>
      <c r="B72" s="58">
        <f>Rebalancing!AH72/Rebalancing!AH71 - 1</f>
        <v>2.3807729045870918E-2</v>
      </c>
      <c r="C72" s="58">
        <f>Rebalancing!AI72/Rebalancing!AI71 - 1</f>
        <v>1.0898597193385262E-2</v>
      </c>
      <c r="D72" s="58">
        <f>Rebalancing!AJ72/Rebalancing!AJ71 - 1</f>
        <v>-1.8691721240533532E-3</v>
      </c>
      <c r="E72" s="58">
        <f>Rebalancing!AK72/Rebalancing!AK71 - 1</f>
        <v>-1.2816072047107552E-2</v>
      </c>
      <c r="F72" s="58">
        <f>Rebalancing!AL72/Rebalancing!AL71 - 1</f>
        <v>-7.2284074115321895E-3</v>
      </c>
      <c r="G72" s="58">
        <f>Rebalancing!AM72/Rebalancing!AM71 - 1</f>
        <v>-5.7767547163570798E-3</v>
      </c>
      <c r="H72" s="58">
        <f>Rebalancing!AN72/Rebalancing!AN71 - 1</f>
        <v>5.5891434718899902E-3</v>
      </c>
      <c r="I72" s="58">
        <f>Rebalancing!AO72/Rebalancing!AO71 - 1</f>
        <v>1.6739051142559358E-2</v>
      </c>
      <c r="J72" s="58">
        <f>Rebalancing!AP72/Rebalancing!AP71 - 1</f>
        <v>8.29519204959972E-3</v>
      </c>
      <c r="K72" s="58">
        <f>Rebalancing!AQ72/Rebalancing!AQ71 - 1</f>
        <v>-3.1820211169900636E-3</v>
      </c>
      <c r="L72" s="58">
        <f>Rebalancing!AR72/Rebalancing!AR71 - 1</f>
        <v>2.2090254907258355E-2</v>
      </c>
      <c r="M72" s="58">
        <f>Rebalancing!AS72/Rebalancing!AS71 - 1</f>
        <v>-0.1243810958863566</v>
      </c>
      <c r="N72" s="58">
        <f>Rebalancing!AT72/Rebalancing!AT71 - 1</f>
        <v>8.5911280391020028E-3</v>
      </c>
      <c r="O72" s="141">
        <f>Rebalancing!AU72/Rebalancing!AU71 - 1</f>
        <v>7.9349335449308001E-4</v>
      </c>
      <c r="P72" s="158">
        <v>4.6079958463136617E-3</v>
      </c>
    </row>
    <row r="73" spans="1:16">
      <c r="A73" s="19">
        <v>45273</v>
      </c>
      <c r="B73" s="58">
        <f>Rebalancing!AH73/Rebalancing!AH72 - 1</f>
        <v>4.2148232576300071E-3</v>
      </c>
      <c r="C73" s="58">
        <f>Rebalancing!AI73/Rebalancing!AI72 - 1</f>
        <v>9.2215937737312181E-3</v>
      </c>
      <c r="D73" s="58">
        <f>Rebalancing!AJ73/Rebalancing!AJ72 - 1</f>
        <v>2.6633355489102506E-2</v>
      </c>
      <c r="E73" s="58">
        <f>Rebalancing!AK73/Rebalancing!AK72 - 1</f>
        <v>1.4807017543859713E-2</v>
      </c>
      <c r="F73" s="58">
        <f>Rebalancing!AL73/Rebalancing!AL72 - 1</f>
        <v>3.2354935472776125E-2</v>
      </c>
      <c r="G73" s="58">
        <f>Rebalancing!AM73/Rebalancing!AM72 - 1</f>
        <v>3.7733544844087419E-4</v>
      </c>
      <c r="H73" s="58">
        <f>Rebalancing!AN73/Rebalancing!AN72 - 1</f>
        <v>7.7911609311547281E-3</v>
      </c>
      <c r="I73" s="58">
        <f>Rebalancing!AO73/Rebalancing!AO72 - 1</f>
        <v>2.572417517324399E-2</v>
      </c>
      <c r="J73" s="58">
        <f>Rebalancing!AP73/Rebalancing!AP72 - 1</f>
        <v>-2.6637158706210862E-5</v>
      </c>
      <c r="K73" s="58">
        <f>Rebalancing!AQ73/Rebalancing!AQ72 - 1</f>
        <v>5.0235243167597643E-2</v>
      </c>
      <c r="L73" s="58">
        <f>Rebalancing!AR73/Rebalancing!AR72 - 1</f>
        <v>9.0438056936423816E-3</v>
      </c>
      <c r="M73" s="58">
        <f>Rebalancing!AS73/Rebalancing!AS72 - 1</f>
        <v>2.1624789317683302E-2</v>
      </c>
      <c r="N73" s="58">
        <f>Rebalancing!AT73/Rebalancing!AT72 - 1</f>
        <v>2.6792676605858157E-2</v>
      </c>
      <c r="O73" s="141">
        <f>Rebalancing!AU73/Rebalancing!AU72 - 1</f>
        <v>1.7839444995044751E-2</v>
      </c>
      <c r="P73" s="158">
        <v>1.3652906087818106E-2</v>
      </c>
    </row>
    <row r="74" spans="1:16">
      <c r="A74" s="19">
        <v>45274</v>
      </c>
      <c r="B74" s="58">
        <f>Rebalancing!AH74/Rebalancing!AH73 - 1</f>
        <v>-1.3749362330791604E-3</v>
      </c>
      <c r="C74" s="58">
        <f>Rebalancing!AI74/Rebalancing!AI73 - 1</f>
        <v>-9.5404340492012407E-3</v>
      </c>
      <c r="D74" s="58">
        <f>Rebalancing!AJ74/Rebalancing!AJ73 - 1</f>
        <v>1.8240828633868444E-2</v>
      </c>
      <c r="E74" s="58">
        <f>Rebalancing!AK74/Rebalancing!AK73 - 1</f>
        <v>3.6788603830993694E-2</v>
      </c>
      <c r="F74" s="58">
        <f>Rebalancing!AL74/Rebalancing!AL73 - 1</f>
        <v>1.0535135945573426E-2</v>
      </c>
      <c r="G74" s="58">
        <f>Rebalancing!AM74/Rebalancing!AM73 - 1</f>
        <v>-4.7522410048257413E-3</v>
      </c>
      <c r="H74" s="58">
        <f>Rebalancing!AN74/Rebalancing!AN73 - 1</f>
        <v>1.624979429069473E-3</v>
      </c>
      <c r="I74" s="58">
        <f>Rebalancing!AO74/Rebalancing!AO73 - 1</f>
        <v>-8.4508719951027489E-3</v>
      </c>
      <c r="J74" s="58">
        <f>Rebalancing!AP74/Rebalancing!AP73 - 1</f>
        <v>-2.2544488518504324E-2</v>
      </c>
      <c r="K74" s="58">
        <f>Rebalancing!AQ74/Rebalancing!AQ73 - 1</f>
        <v>4.3193037010675894E-3</v>
      </c>
      <c r="L74" s="58">
        <f>Rebalancing!AR74/Rebalancing!AR73 - 1</f>
        <v>5.4481862137909509E-3</v>
      </c>
      <c r="M74" s="58">
        <f>Rebalancing!AS74/Rebalancing!AS73 - 1</f>
        <v>-2.6021909611586347E-2</v>
      </c>
      <c r="N74" s="58">
        <f>Rebalancing!AT74/Rebalancing!AT73 - 1</f>
        <v>6.9984878847481502E-2</v>
      </c>
      <c r="O74" s="141">
        <f>Rebalancing!AU74/Rebalancing!AU73 - 1</f>
        <v>-1.2268743914313651E-2</v>
      </c>
      <c r="P74" s="158">
        <v>2.6555628731066427E-3</v>
      </c>
    </row>
    <row r="75" spans="1:16">
      <c r="A75" s="19">
        <v>45275</v>
      </c>
      <c r="B75" s="58">
        <f>Rebalancing!AH75/Rebalancing!AH74 - 1</f>
        <v>8.3332891049565649E-3</v>
      </c>
      <c r="C75" s="58">
        <f>Rebalancing!AI75/Rebalancing!AI74 - 1</f>
        <v>1.7297538213476793E-2</v>
      </c>
      <c r="D75" s="58">
        <f>Rebalancing!AJ75/Rebalancing!AJ74 - 1</f>
        <v>-8.160816325191611E-3</v>
      </c>
      <c r="E75" s="58">
        <f>Rebalancing!AK75/Rebalancing!AK74 - 1</f>
        <v>-3.8684719535784229E-3</v>
      </c>
      <c r="F75" s="58">
        <f>Rebalancing!AL75/Rebalancing!AL74 - 1</f>
        <v>-8.8114157251847347E-3</v>
      </c>
      <c r="G75" s="58">
        <f>Rebalancing!AM75/Rebalancing!AM74 - 1</f>
        <v>5.0022827762756794E-3</v>
      </c>
      <c r="H75" s="58">
        <f>Rebalancing!AN75/Rebalancing!AN74 - 1</f>
        <v>-4.9252017386702818E-5</v>
      </c>
      <c r="I75" s="58">
        <f>Rebalancing!AO75/Rebalancing!AO74 - 1</f>
        <v>-5.6103581254446366E-3</v>
      </c>
      <c r="J75" s="58">
        <f>Rebalancing!AP75/Rebalancing!AP74 - 1</f>
        <v>1.3117223778256415E-2</v>
      </c>
      <c r="K75" s="58">
        <f>Rebalancing!AQ75/Rebalancing!AQ74 - 1</f>
        <v>-2.0388655028938052E-2</v>
      </c>
      <c r="L75" s="58">
        <f>Rebalancing!AR75/Rebalancing!AR74 - 1</f>
        <v>1.1168611725022481E-2</v>
      </c>
      <c r="M75" s="58">
        <f>Rebalancing!AS75/Rebalancing!AS74 - 1</f>
        <v>3.0006997128711355E-2</v>
      </c>
      <c r="N75" s="58">
        <f>Rebalancing!AT75/Rebalancing!AT74 - 1</f>
        <v>5.6384899158157253E-4</v>
      </c>
      <c r="O75" s="141">
        <f>Rebalancing!AU75/Rebalancing!AU74 - 1</f>
        <v>3.7460567823344171E-3</v>
      </c>
      <c r="P75" s="158">
        <v>-8.4752945164967564E-5</v>
      </c>
    </row>
    <row r="76" spans="1:16">
      <c r="A76" s="19">
        <v>45278</v>
      </c>
      <c r="B76" s="58">
        <f>Rebalancing!AH76/Rebalancing!AH75 - 1</f>
        <v>-1.7966224287870869E-3</v>
      </c>
      <c r="C76" s="58">
        <f>Rebalancing!AI76/Rebalancing!AI75 - 1</f>
        <v>2.7338841569263028E-2</v>
      </c>
      <c r="D76" s="58">
        <f>Rebalancing!AJ76/Rebalancing!AJ75 - 1</f>
        <v>-3.4116847309566545E-3</v>
      </c>
      <c r="E76" s="58">
        <f>Rebalancing!AK76/Rebalancing!AK75 - 1</f>
        <v>2.2095748242383362E-3</v>
      </c>
      <c r="F76" s="58">
        <f>Rebalancing!AL76/Rebalancing!AL75 - 1</f>
        <v>-3.4325651907159971E-3</v>
      </c>
      <c r="G76" s="58">
        <f>Rebalancing!AM76/Rebalancing!AM75 - 1</f>
        <v>2.4132706873726484E-2</v>
      </c>
      <c r="H76" s="58">
        <f>Rebalancing!AN76/Rebalancing!AN75 - 1</f>
        <v>8.3580063021277962E-3</v>
      </c>
      <c r="I76" s="58">
        <f>Rebalancing!AO76/Rebalancing!AO75 - 1</f>
        <v>1.2548195614709101E-2</v>
      </c>
      <c r="J76" s="58">
        <f>Rebalancing!AP76/Rebalancing!AP75 - 1</f>
        <v>5.1789228797187725E-3</v>
      </c>
      <c r="K76" s="58">
        <f>Rebalancing!AQ76/Rebalancing!AQ75 - 1</f>
        <v>-8.1300926422329667E-3</v>
      </c>
      <c r="L76" s="58">
        <f>Rebalancing!AR76/Rebalancing!AR75 - 1</f>
        <v>2.4278981415650769E-2</v>
      </c>
      <c r="M76" s="58">
        <f>Rebalancing!AS76/Rebalancing!AS75 - 1</f>
        <v>1.6260175940722377E-2</v>
      </c>
      <c r="N76" s="58">
        <f>Rebalancing!AT76/Rebalancing!AT75 - 1</f>
        <v>-2.3527864304632495E-2</v>
      </c>
      <c r="O76" s="141">
        <f>Rebalancing!AU76/Rebalancing!AU75 - 1</f>
        <v>1.4731879787860835E-2</v>
      </c>
      <c r="P76" s="158">
        <v>4.5346668926937728E-3</v>
      </c>
    </row>
    <row r="77" spans="1:16">
      <c r="A77" s="19">
        <v>45279</v>
      </c>
      <c r="B77" s="58">
        <f>Rebalancing!AH77/Rebalancing!AH76 - 1</f>
        <v>8.9992804530398818E-3</v>
      </c>
      <c r="C77" s="58">
        <f>Rebalancing!AI77/Rebalancing!AI76 - 1</f>
        <v>-1.8174467759760615E-3</v>
      </c>
      <c r="D77" s="58">
        <f>Rebalancing!AJ77/Rebalancing!AJ76 - 1</f>
        <v>2.5573944808231497E-2</v>
      </c>
      <c r="E77" s="58">
        <f>Rebalancing!AK77/Rebalancing!AK76 - 1</f>
        <v>1.3094601817210005E-2</v>
      </c>
      <c r="F77" s="58">
        <f>Rebalancing!AL77/Rebalancing!AL76 - 1</f>
        <v>1.1878995802028891E-2</v>
      </c>
      <c r="G77" s="58">
        <f>Rebalancing!AM77/Rebalancing!AM76 - 1</f>
        <v>6.2590914917495244E-3</v>
      </c>
      <c r="H77" s="58">
        <f>Rebalancing!AN77/Rebalancing!AN76 - 1</f>
        <v>-2.4377725292071828E-3</v>
      </c>
      <c r="I77" s="58">
        <f>Rebalancing!AO77/Rebalancing!AO76 - 1</f>
        <v>2.2227597267227228E-2</v>
      </c>
      <c r="J77" s="58">
        <f>Rebalancing!AP77/Rebalancing!AP76 - 1</f>
        <v>1.6369386907997274E-3</v>
      </c>
      <c r="K77" s="58">
        <f>Rebalancing!AQ77/Rebalancing!AQ76 - 1</f>
        <v>9.3442511442578535E-3</v>
      </c>
      <c r="L77" s="58">
        <f>Rebalancing!AR77/Rebalancing!AR76 - 1</f>
        <v>-9.4454156510134224E-3</v>
      </c>
      <c r="M77" s="58">
        <f>Rebalancing!AS77/Rebalancing!AS76 - 1</f>
        <v>1.190471997079201E-2</v>
      </c>
      <c r="N77" s="58">
        <f>Rebalancing!AT77/Rebalancing!AT76 - 1</f>
        <v>6.2040373388885239E-3</v>
      </c>
      <c r="O77" s="141">
        <f>Rebalancing!AU77/Rebalancing!AU76 - 1</f>
        <v>3.4843205574912606E-3</v>
      </c>
      <c r="P77" s="158">
        <v>5.8642365945238417E-3</v>
      </c>
    </row>
    <row r="78" spans="1:16">
      <c r="A78" s="19">
        <v>45280</v>
      </c>
      <c r="B78" s="58">
        <f>Rebalancing!AH78/Rebalancing!AH77 - 1</f>
        <v>-3.3392742629997474E-2</v>
      </c>
      <c r="C78" s="58">
        <f>Rebalancing!AI78/Rebalancing!AI77 - 1</f>
        <v>-1.0858952089541463E-2</v>
      </c>
      <c r="D78" s="58">
        <f>Rebalancing!AJ78/Rebalancing!AJ77 - 1</f>
        <v>-1.6885973322194103E-2</v>
      </c>
      <c r="E78" s="58">
        <f>Rebalancing!AK78/Rebalancing!AK77 - 1</f>
        <v>-9.1664468477973271E-3</v>
      </c>
      <c r="F78" s="58">
        <f>Rebalancing!AL78/Rebalancing!AL77 - 1</f>
        <v>-1.0168435336120218E-2</v>
      </c>
      <c r="G78" s="58">
        <f>Rebalancing!AM78/Rebalancing!AM77 - 1</f>
        <v>1.2367333145049786E-2</v>
      </c>
      <c r="H78" s="58">
        <f>Rebalancing!AN78/Rebalancing!AN77 - 1</f>
        <v>-8.3089844665487078E-3</v>
      </c>
      <c r="I78" s="58">
        <f>Rebalancing!AO78/Rebalancing!AO77 - 1</f>
        <v>-3.0650567459510225E-2</v>
      </c>
      <c r="J78" s="58">
        <f>Rebalancing!AP78/Rebalancing!AP77 - 1</f>
        <v>-7.0728754101796465E-3</v>
      </c>
      <c r="K78" s="58">
        <f>Rebalancing!AQ78/Rebalancing!AQ77 - 1</f>
        <v>-2.809808761614907E-2</v>
      </c>
      <c r="L78" s="58">
        <f>Rebalancing!AR78/Rebalancing!AR77 - 1</f>
        <v>-3.0098454679132969E-2</v>
      </c>
      <c r="M78" s="58">
        <f>Rebalancing!AS78/Rebalancing!AS77 - 1</f>
        <v>-1.9764686395510322E-2</v>
      </c>
      <c r="N78" s="58">
        <f>Rebalancing!AT78/Rebalancing!AT77 - 1</f>
        <v>-3.7568037273738253E-2</v>
      </c>
      <c r="O78" s="141">
        <f>Rebalancing!AU78/Rebalancing!AU77 - 1</f>
        <v>-1.157407407407407E-2</v>
      </c>
      <c r="P78" s="158">
        <v>-1.4679976512037562E-2</v>
      </c>
    </row>
    <row r="79" spans="1:16">
      <c r="A79" s="19">
        <v>45281</v>
      </c>
      <c r="B79" s="58">
        <f>Rebalancing!AH79/Rebalancing!AH78 - 1</f>
        <v>3.2774801811454202E-2</v>
      </c>
      <c r="C79" s="58">
        <f>Rebalancing!AI79/Rebalancing!AI78 - 1</f>
        <v>1.1306871390430961E-2</v>
      </c>
      <c r="D79" s="58">
        <f>Rebalancing!AJ79/Rebalancing!AJ78 - 1</f>
        <v>1.0585160738381116E-2</v>
      </c>
      <c r="E79" s="58">
        <f>Rebalancing!AK79/Rebalancing!AK78 - 1</f>
        <v>3.0615640599001015E-3</v>
      </c>
      <c r="F79" s="58">
        <f>Rebalancing!AL79/Rebalancing!AL78 - 1</f>
        <v>1.5607764562200588E-2</v>
      </c>
      <c r="G79" s="58">
        <f>Rebalancing!AM79/Rebalancing!AM78 - 1</f>
        <v>1.5035513063845096E-2</v>
      </c>
      <c r="H79" s="58">
        <f>Rebalancing!AN79/Rebalancing!AN78 - 1</f>
        <v>1.0596386485147491E-2</v>
      </c>
      <c r="I79" s="58">
        <f>Rebalancing!AO79/Rebalancing!AO78 - 1</f>
        <v>2.464437732154634E-2</v>
      </c>
      <c r="J79" s="58">
        <f>Rebalancing!AP79/Rebalancing!AP78 - 1</f>
        <v>7.8788170316053119E-3</v>
      </c>
      <c r="K79" s="58">
        <f>Rebalancing!AQ79/Rebalancing!AQ78 - 1</f>
        <v>-4.0106903954130191E-3</v>
      </c>
      <c r="L79" s="58">
        <f>Rebalancing!AR79/Rebalancing!AR78 - 1</f>
        <v>1.8270399244113777E-2</v>
      </c>
      <c r="M79" s="58">
        <f>Rebalancing!AS79/Rebalancing!AS78 - 1</f>
        <v>1.6418611523017601E-2</v>
      </c>
      <c r="N79" s="58">
        <f>Rebalancing!AT79/Rebalancing!AT78 - 1</f>
        <v>1.5792622307812643E-2</v>
      </c>
      <c r="O79" s="141">
        <f>Rebalancing!AU79/Rebalancing!AU78 - 1</f>
        <v>7.0257611241217877E-3</v>
      </c>
      <c r="P79" s="158">
        <v>1.030137919291696E-2</v>
      </c>
    </row>
    <row r="80" spans="1:16">
      <c r="A80" s="19">
        <v>45282</v>
      </c>
      <c r="B80" s="58">
        <f>Rebalancing!AH80/Rebalancing!AH79 - 1</f>
        <v>-2.2156925915223225E-3</v>
      </c>
      <c r="C80" s="58">
        <f>Rebalancing!AI80/Rebalancing!AI79 - 1</f>
        <v>-2.7300973670235651E-3</v>
      </c>
      <c r="D80" s="58">
        <f>Rebalancing!AJ80/Rebalancing!AJ79 - 1</f>
        <v>5.1384370671863078E-3</v>
      </c>
      <c r="E80" s="58">
        <f>Rebalancing!AK80/Rebalancing!AK79 - 1</f>
        <v>2.2559883219428478E-3</v>
      </c>
      <c r="F80" s="58">
        <f>Rebalancing!AL80/Rebalancing!AL79 - 1</f>
        <v>4.3394142278829761E-5</v>
      </c>
      <c r="G80" s="58">
        <f>Rebalancing!AM80/Rebalancing!AM79 - 1</f>
        <v>7.6200724326827007E-3</v>
      </c>
      <c r="H80" s="58">
        <f>Rebalancing!AN80/Rebalancing!AN79 - 1</f>
        <v>2.8773335035561232E-3</v>
      </c>
      <c r="I80" s="58">
        <f>Rebalancing!AO80/Rebalancing!AO79 - 1</f>
        <v>8.4270429021586768E-3</v>
      </c>
      <c r="J80" s="58">
        <f>Rebalancing!AP80/Rebalancing!AP79 - 1</f>
        <v>2.7840511295429415E-3</v>
      </c>
      <c r="K80" s="58">
        <f>Rebalancing!AQ80/Rebalancing!AQ79 - 1</f>
        <v>2.5167755044761542E-3</v>
      </c>
      <c r="L80" s="58">
        <f>Rebalancing!AR80/Rebalancing!AR79 - 1</f>
        <v>-3.2659692453410605E-3</v>
      </c>
      <c r="M80" s="58">
        <f>Rebalancing!AS80/Rebalancing!AS79 - 1</f>
        <v>3.2117832009541658E-3</v>
      </c>
      <c r="N80" s="58">
        <f>Rebalancing!AT80/Rebalancing!AT79 - 1</f>
        <v>5.8667421134530606E-3</v>
      </c>
      <c r="O80" s="141">
        <f>Rebalancing!AU80/Rebalancing!AU79 - 1</f>
        <v>1.2015503875968836E-2</v>
      </c>
      <c r="P80" s="158">
        <v>1.6432122693184059E-3</v>
      </c>
    </row>
    <row r="81" spans="1:16">
      <c r="A81" s="19">
        <v>45286</v>
      </c>
      <c r="B81" s="58">
        <f>Rebalancing!AH81/Rebalancing!AH80 - 1</f>
        <v>2.7292244928476928E-2</v>
      </c>
      <c r="C81" s="58">
        <f>Rebalancing!AI81/Rebalancing!AI80 - 1</f>
        <v>-6.5144746156153843E-5</v>
      </c>
      <c r="D81" s="58">
        <f>Rebalancing!AJ81/Rebalancing!AJ80 - 1</f>
        <v>9.437636016686346E-3</v>
      </c>
      <c r="E81" s="58">
        <f>Rebalancing!AK81/Rebalancing!AK80 - 1</f>
        <v>9.0036411784175652E-3</v>
      </c>
      <c r="F81" s="58">
        <f>Rebalancing!AL81/Rebalancing!AL80 - 1</f>
        <v>4.5146555860724469E-3</v>
      </c>
      <c r="G81" s="58">
        <f>Rebalancing!AM81/Rebalancing!AM80 - 1</f>
        <v>2.1200492768547186E-4</v>
      </c>
      <c r="H81" s="58">
        <f>Rebalancing!AN81/Rebalancing!AN80 - 1</f>
        <v>1.1670807438425967E-2</v>
      </c>
      <c r="I81" s="58">
        <f>Rebalancing!AO81/Rebalancing!AO80 - 1</f>
        <v>3.3605092785182755E-3</v>
      </c>
      <c r="J81" s="58">
        <f>Rebalancing!AP81/Rebalancing!AP80 - 1</f>
        <v>2.1363882374458854E-4</v>
      </c>
      <c r="K81" s="58">
        <f>Rebalancing!AQ81/Rebalancing!AQ80 - 1</f>
        <v>7.6987138026531898E-3</v>
      </c>
      <c r="L81" s="58">
        <f>Rebalancing!AR81/Rebalancing!AR80 - 1</f>
        <v>9.1950566920144805E-3</v>
      </c>
      <c r="M81" s="58">
        <f>Rebalancing!AS81/Rebalancing!AS80 - 1</f>
        <v>-9.4104167145392381E-5</v>
      </c>
      <c r="N81" s="58">
        <f>Rebalancing!AT81/Rebalancing!AT80 - 1</f>
        <v>5.3950848832537979E-3</v>
      </c>
      <c r="O81" s="141">
        <f>Rebalancing!AU81/Rebalancing!AU80 - 1</f>
        <v>-1.5319800842589215E-3</v>
      </c>
      <c r="P81" s="158">
        <v>4.2485172254238535E-3</v>
      </c>
    </row>
    <row r="82" spans="1:16">
      <c r="A82" s="19">
        <v>45287</v>
      </c>
      <c r="B82" s="58">
        <f>Rebalancing!AH82/Rebalancing!AH81 - 1</f>
        <v>1.8548243457104263E-2</v>
      </c>
      <c r="C82" s="58">
        <f>Rebalancing!AI82/Rebalancing!AI81 - 1</f>
        <v>-4.5634132421501494E-4</v>
      </c>
      <c r="D82" s="58">
        <f>Rebalancing!AJ82/Rebalancing!AJ81 - 1</f>
        <v>2.3373499461356584E-3</v>
      </c>
      <c r="E82" s="58">
        <f>Rebalancing!AK82/Rebalancing!AK81 - 1</f>
        <v>-3.2806246309295961E-3</v>
      </c>
      <c r="F82" s="58">
        <f>Rebalancing!AL82/Rebalancing!AL81 - 1</f>
        <v>6.3094429229852977E-3</v>
      </c>
      <c r="G82" s="58">
        <f>Rebalancing!AM82/Rebalancing!AM81 - 1</f>
        <v>-8.1261418115037287E-3</v>
      </c>
      <c r="H82" s="58">
        <f>Rebalancing!AN82/Rebalancing!AN81 - 1</f>
        <v>4.7107802053620862E-3</v>
      </c>
      <c r="I82" s="58">
        <f>Rebalancing!AO82/Rebalancing!AO81 - 1</f>
        <v>2.3707450959808973E-4</v>
      </c>
      <c r="J82" s="58">
        <f>Rebalancing!AP82/Rebalancing!AP81 - 1</f>
        <v>-1.5747583952226973E-3</v>
      </c>
      <c r="K82" s="58">
        <f>Rebalancing!AQ82/Rebalancing!AQ81 - 1</f>
        <v>6.1452593930682031E-3</v>
      </c>
      <c r="L82" s="58">
        <f>Rebalancing!AR82/Rebalancing!AR81 - 1</f>
        <v>2.8003730733687782E-3</v>
      </c>
      <c r="M82" s="58">
        <f>Rebalancing!AS82/Rebalancing!AS81 - 1</f>
        <v>-2.3542042689448373E-3</v>
      </c>
      <c r="N82" s="58">
        <f>Rebalancing!AT82/Rebalancing!AT81 - 1</f>
        <v>4.6410927791067369E-3</v>
      </c>
      <c r="O82" s="141">
        <f>Rebalancing!AU82/Rebalancing!AU81 - 1</f>
        <v>9.3977752205600673E-3</v>
      </c>
      <c r="P82" s="158">
        <v>1.4241434196196057E-3</v>
      </c>
    </row>
    <row r="83" spans="1:16">
      <c r="A83" s="19">
        <v>45288</v>
      </c>
      <c r="B83" s="58">
        <f>Rebalancing!AH83/Rebalancing!AH82 - 1</f>
        <v>1.8415739356035354E-2</v>
      </c>
      <c r="C83" s="58">
        <f>Rebalancing!AI83/Rebalancing!AI82 - 1</f>
        <v>2.6091395511618209E-4</v>
      </c>
      <c r="D83" s="58">
        <f>Rebalancing!AJ83/Rebalancing!AJ82 - 1</f>
        <v>1.1659878471736995E-3</v>
      </c>
      <c r="E83" s="58">
        <f>Rebalancing!AK83/Rebalancing!AK82 - 1</f>
        <v>-1.408728852610075E-2</v>
      </c>
      <c r="F83" s="58">
        <f>Rebalancing!AL83/Rebalancing!AL82 - 1</f>
        <v>2.1924673705127073E-3</v>
      </c>
      <c r="G83" s="58">
        <f>Rebalancing!AM83/Rebalancing!AM82 - 1</f>
        <v>-9.9732307241318097E-4</v>
      </c>
      <c r="H83" s="58">
        <f>Rebalancing!AN83/Rebalancing!AN82 - 1</f>
        <v>7.1754198354923027E-4</v>
      </c>
      <c r="I83" s="58">
        <f>Rebalancing!AO83/Rebalancing!AO82 - 1</f>
        <v>2.726208031546884E-3</v>
      </c>
      <c r="J83" s="58">
        <f>Rebalancing!AP83/Rebalancing!AP82 - 1</f>
        <v>3.2346260927922366E-3</v>
      </c>
      <c r="K83" s="58">
        <f>Rebalancing!AQ83/Rebalancing!AQ82 - 1</f>
        <v>7.263071033453139E-3</v>
      </c>
      <c r="L83" s="58">
        <f>Rebalancing!AR83/Rebalancing!AR82 - 1</f>
        <v>2.1248356379408584E-3</v>
      </c>
      <c r="M83" s="58">
        <f>Rebalancing!AS83/Rebalancing!AS82 - 1</f>
        <v>2.9260612045092227E-3</v>
      </c>
      <c r="N83" s="58">
        <f>Rebalancing!AT83/Rebalancing!AT82 - 1</f>
        <v>4.042209898841298E-3</v>
      </c>
      <c r="O83" s="141">
        <f>Rebalancing!AU83/Rebalancing!AU82 - 1</f>
        <v>-2.0900627018809459E-3</v>
      </c>
      <c r="P83" s="158">
        <v>3.7644303162109871E-4</v>
      </c>
    </row>
    <row r="84" spans="1:16">
      <c r="A84" s="19">
        <v>45289</v>
      </c>
      <c r="B84" s="58">
        <f>Rebalancing!AH84/Rebalancing!AH83 - 1</f>
        <v>-9.0749589578936751E-3</v>
      </c>
      <c r="C84" s="58">
        <f>Rebalancing!AI84/Rebalancing!AI83 - 1</f>
        <v>-9.3884626128822868E-3</v>
      </c>
      <c r="D84" s="58">
        <f>Rebalancing!AJ84/Rebalancing!AJ83 - 1</f>
        <v>-1.5528652453398184E-3</v>
      </c>
      <c r="E84" s="58">
        <f>Rebalancing!AK84/Rebalancing!AK83 - 1</f>
        <v>-4.0729117980905505E-3</v>
      </c>
      <c r="F84" s="58">
        <f>Rebalancing!AL84/Rebalancing!AL83 - 1</f>
        <v>-7.678166260501218E-3</v>
      </c>
      <c r="G84" s="58">
        <f>Rebalancing!AM84/Rebalancing!AM83 - 1</f>
        <v>-3.850813746477999E-3</v>
      </c>
      <c r="H84" s="58">
        <f>Rebalancing!AN84/Rebalancing!AN83 - 1</f>
        <v>2.5816993173333191E-3</v>
      </c>
      <c r="I84" s="58">
        <f>Rebalancing!AO84/Rebalancing!AO83 - 1</f>
        <v>-3.0439116176199654E-3</v>
      </c>
      <c r="J84" s="58">
        <f>Rebalancing!AP84/Rebalancing!AP83 - 1</f>
        <v>2.0252107628799809E-3</v>
      </c>
      <c r="K84" s="58">
        <f>Rebalancing!AQ84/Rebalancing!AQ83 - 1</f>
        <v>-4.5886325816122397E-3</v>
      </c>
      <c r="L84" s="58">
        <f>Rebalancing!AR84/Rebalancing!AR83 - 1</f>
        <v>0</v>
      </c>
      <c r="M84" s="58">
        <f>Rebalancing!AS84/Rebalancing!AS83 - 1</f>
        <v>-7.7176242547818408E-3</v>
      </c>
      <c r="N84" s="58">
        <f>Rebalancing!AT84/Rebalancing!AT83 - 1</f>
        <v>-1.0783571508765522E-2</v>
      </c>
      <c r="O84" s="141">
        <f>Rebalancing!AU84/Rebalancing!AU83 - 1</f>
        <v>5.7121096725065712E-4</v>
      </c>
      <c r="P84" s="158">
        <v>-2.8431659489065453E-3</v>
      </c>
    </row>
    <row r="85" spans="1:16">
      <c r="A85" s="19">
        <v>45293</v>
      </c>
      <c r="B85" s="58">
        <f>Rebalancing!AH85/Rebalancing!AH84 - 1</f>
        <v>-5.9900967449231013E-2</v>
      </c>
      <c r="C85" s="58">
        <f>Rebalancing!AI85/Rebalancing!AI84 - 1</f>
        <v>-1.3228970207501134E-2</v>
      </c>
      <c r="D85" s="58">
        <f>Rebalancing!AJ85/Rebalancing!AJ84 - 1</f>
        <v>3.1104235350465581E-2</v>
      </c>
      <c r="E85" s="58">
        <f>Rebalancing!AK85/Rebalancing!AK84 - 1</f>
        <v>2.1453472780905702E-3</v>
      </c>
      <c r="F85" s="58">
        <f>Rebalancing!AL85/Rebalancing!AL84 - 1</f>
        <v>1.4913097106234785E-2</v>
      </c>
      <c r="G85" s="58">
        <f>Rebalancing!AM85/Rebalancing!AM84 - 1</f>
        <v>-1.088127378214776E-2</v>
      </c>
      <c r="H85" s="58">
        <f>Rebalancing!AN85/Rebalancing!AN84 - 1</f>
        <v>-3.3856293338611065E-3</v>
      </c>
      <c r="I85" s="58">
        <f>Rebalancing!AO85/Rebalancing!AO84 - 1</f>
        <v>-1.8911473328958817E-2</v>
      </c>
      <c r="J85" s="58">
        <f>Rebalancing!AP85/Rebalancing!AP84 - 1</f>
        <v>-1.3748560701375867E-2</v>
      </c>
      <c r="K85" s="58">
        <f>Rebalancing!AQ85/Rebalancing!AQ84 - 1</f>
        <v>1.3664741027416216E-2</v>
      </c>
      <c r="L85" s="58">
        <f>Rebalancing!AR85/Rebalancing!AR84 - 1</f>
        <v>-2.7341397060352324E-2</v>
      </c>
      <c r="M85" s="58">
        <f>Rebalancing!AS85/Rebalancing!AS84 - 1</f>
        <v>-1.2994394587779401E-2</v>
      </c>
      <c r="N85" s="58">
        <f>Rebalancing!AT85/Rebalancing!AT84 - 1</f>
        <v>4.360404965882303E-3</v>
      </c>
      <c r="O85" s="141">
        <f>Rebalancing!AU85/Rebalancing!AU84 - 1</f>
        <v>1.0466222645099998E-2</v>
      </c>
      <c r="P85" s="158">
        <v>-5.6606147008260166E-3</v>
      </c>
    </row>
    <row r="86" spans="1:16">
      <c r="A86" s="19">
        <v>45294</v>
      </c>
      <c r="B86" s="58">
        <f>Rebalancing!AH86/Rebalancing!AH85 - 1</f>
        <v>-2.3524278133653986E-2</v>
      </c>
      <c r="C86" s="58">
        <f>Rebalancing!AI86/Rebalancing!AI85 - 1</f>
        <v>-9.7378211592071828E-3</v>
      </c>
      <c r="D86" s="58">
        <f>Rebalancing!AJ86/Rebalancing!AJ85 - 1</f>
        <v>1.1312248478160036E-2</v>
      </c>
      <c r="E86" s="58">
        <f>Rebalancing!AK86/Rebalancing!AK85 - 1</f>
        <v>1.9066095798769167E-2</v>
      </c>
      <c r="F86" s="58">
        <f>Rebalancing!AL86/Rebalancing!AL85 - 1</f>
        <v>-1.6951292989556332E-2</v>
      </c>
      <c r="G86" s="58">
        <f>Rebalancing!AM86/Rebalancing!AM85 - 1</f>
        <v>5.4281413107970522E-3</v>
      </c>
      <c r="H86" s="58">
        <f>Rebalancing!AN86/Rebalancing!AN85 - 1</f>
        <v>-2.1387706619148128E-2</v>
      </c>
      <c r="I86" s="58">
        <f>Rebalancing!AO86/Rebalancing!AO85 - 1</f>
        <v>-2.6738793310033482E-2</v>
      </c>
      <c r="J86" s="58">
        <f>Rebalancing!AP86/Rebalancing!AP85 - 1</f>
        <v>-7.2799563086811681E-4</v>
      </c>
      <c r="K86" s="58">
        <f>Rebalancing!AQ86/Rebalancing!AQ85 - 1</f>
        <v>6.8215592510021406E-3</v>
      </c>
      <c r="L86" s="58">
        <f>Rebalancing!AR86/Rebalancing!AR85 - 1</f>
        <v>-1.2435597128477971E-2</v>
      </c>
      <c r="M86" s="58">
        <f>Rebalancing!AS86/Rebalancing!AS85 - 1</f>
        <v>-1.5375785522127705E-2</v>
      </c>
      <c r="N86" s="58">
        <f>Rebalancing!AT86/Rebalancing!AT85 - 1</f>
        <v>-2.9667188246574328E-2</v>
      </c>
      <c r="O86" s="141">
        <f>Rebalancing!AU86/Rebalancing!AU85 - 1</f>
        <v>0</v>
      </c>
      <c r="P86" s="158">
        <v>-8.012144724635184E-3</v>
      </c>
    </row>
    <row r="87" spans="1:16">
      <c r="A87" s="19">
        <v>45295</v>
      </c>
      <c r="B87" s="58">
        <f>Rebalancing!AH87/Rebalancing!AH86 - 1</f>
        <v>5.098929539397945E-3</v>
      </c>
      <c r="C87" s="58">
        <f>Rebalancing!AI87/Rebalancing!AI86 - 1</f>
        <v>-2.6267891590353032E-2</v>
      </c>
      <c r="D87" s="58">
        <f>Rebalancing!AJ87/Rebalancing!AJ86 - 1</f>
        <v>2.4235004526971249E-3</v>
      </c>
      <c r="E87" s="58">
        <f>Rebalancing!AK87/Rebalancing!AK86 - 1</f>
        <v>-1.0963040766756471E-2</v>
      </c>
      <c r="F87" s="58">
        <f>Rebalancing!AL87/Rebalancing!AL86 - 1</f>
        <v>7.8419363919617346E-3</v>
      </c>
      <c r="G87" s="58">
        <f>Rebalancing!AM87/Rebalancing!AM86 - 1</f>
        <v>-1.8211862375329568E-2</v>
      </c>
      <c r="H87" s="58">
        <f>Rebalancing!AN87/Rebalancing!AN86 - 1</f>
        <v>1.8090854166732395E-3</v>
      </c>
      <c r="I87" s="58">
        <f>Rebalancing!AO87/Rebalancing!AO86 - 1</f>
        <v>3.538894587834962E-3</v>
      </c>
      <c r="J87" s="58">
        <f>Rebalancing!AP87/Rebalancing!AP86 - 1</f>
        <v>-7.1776245564999508E-3</v>
      </c>
      <c r="K87" s="58">
        <f>Rebalancing!AQ87/Rebalancing!AQ86 - 1</f>
        <v>-3.0650486320052961E-3</v>
      </c>
      <c r="L87" s="58">
        <f>Rebalancing!AR87/Rebalancing!AR86 - 1</f>
        <v>9.0185063221221995E-3</v>
      </c>
      <c r="M87" s="58">
        <f>Rebalancing!AS87/Rebalancing!AS86 - 1</f>
        <v>1.2688363577844086E-3</v>
      </c>
      <c r="N87" s="58">
        <f>Rebalancing!AT87/Rebalancing!AT86 - 1</f>
        <v>-2.3862462181231114E-3</v>
      </c>
      <c r="O87" s="141">
        <f>Rebalancing!AU87/Rebalancing!AU86 - 1</f>
        <v>-9.604519774011222E-3</v>
      </c>
      <c r="P87" s="158">
        <v>-3.4220370685258406E-3</v>
      </c>
    </row>
    <row r="88" spans="1:16">
      <c r="A88" s="19">
        <v>45296</v>
      </c>
      <c r="B88" s="58">
        <f>Rebalancing!AH88/Rebalancing!AH87 - 1</f>
        <v>1.8895724049822205E-2</v>
      </c>
      <c r="C88" s="58">
        <f>Rebalancing!AI88/Rebalancing!AI87 - 1</f>
        <v>4.6344202462644812E-3</v>
      </c>
      <c r="D88" s="58">
        <f>Rebalancing!AJ88/Rebalancing!AJ87 - 1</f>
        <v>1.0414836349696532E-2</v>
      </c>
      <c r="E88" s="58">
        <f>Rebalancing!AK88/Rebalancing!AK87 - 1</f>
        <v>-1.725740076994442E-3</v>
      </c>
      <c r="F88" s="58">
        <f>Rebalancing!AL88/Rebalancing!AL87 - 1</f>
        <v>-1.0016312688234108E-2</v>
      </c>
      <c r="G88" s="58">
        <f>Rebalancing!AM88/Rebalancing!AM87 - 1</f>
        <v>-4.8391852430663684E-3</v>
      </c>
      <c r="H88" s="58">
        <f>Rebalancing!AN88/Rebalancing!AN87 - 1</f>
        <v>-6.6861227927833555E-3</v>
      </c>
      <c r="I88" s="58">
        <f>Rebalancing!AO88/Rebalancing!AO87 - 1</f>
        <v>-2.3818759545862767E-3</v>
      </c>
      <c r="J88" s="58">
        <f>Rebalancing!AP88/Rebalancing!AP87 - 1</f>
        <v>-5.162986416120674E-4</v>
      </c>
      <c r="K88" s="58">
        <f>Rebalancing!AQ88/Rebalancing!AQ87 - 1</f>
        <v>4.5307809719312697E-3</v>
      </c>
      <c r="L88" s="58">
        <f>Rebalancing!AR88/Rebalancing!AR87 - 1</f>
        <v>2.2896670974934974E-2</v>
      </c>
      <c r="M88" s="58">
        <f>Rebalancing!AS88/Rebalancing!AS87 - 1</f>
        <v>1.3646440107339952E-3</v>
      </c>
      <c r="N88" s="58">
        <f>Rebalancing!AT88/Rebalancing!AT87 - 1</f>
        <v>5.0830176225498125E-3</v>
      </c>
      <c r="O88" s="141">
        <f>Rebalancing!AU88/Rebalancing!AU87 - 1</f>
        <v>-6.6552576535462427E-3</v>
      </c>
      <c r="P88" s="158">
        <v>1.8128692388081902E-3</v>
      </c>
    </row>
    <row r="89" spans="1:16">
      <c r="A89" s="19">
        <v>45299</v>
      </c>
      <c r="B89" s="58">
        <f>Rebalancing!AH89/Rebalancing!AH88 - 1</f>
        <v>5.484190174850978E-2</v>
      </c>
      <c r="C89" s="58">
        <f>Rebalancing!AI89/Rebalancing!AI88 - 1</f>
        <v>2.6576703830630599E-2</v>
      </c>
      <c r="D89" s="58">
        <f>Rebalancing!AJ89/Rebalancing!AJ88 - 1</f>
        <v>-5.8900536315826812E-3</v>
      </c>
      <c r="E89" s="58">
        <f>Rebalancing!AK89/Rebalancing!AK88 - 1</f>
        <v>-5.9840425531915153E-3</v>
      </c>
      <c r="F89" s="58">
        <f>Rebalancing!AL89/Rebalancing!AL88 - 1</f>
        <v>1.984459733503452E-2</v>
      </c>
      <c r="G89" s="58">
        <f>Rebalancing!AM89/Rebalancing!AM88 - 1</f>
        <v>2.2913192029642593E-2</v>
      </c>
      <c r="H89" s="58">
        <f>Rebalancing!AN89/Rebalancing!AN88 - 1</f>
        <v>-4.2745508365205076E-3</v>
      </c>
      <c r="I89" s="58">
        <f>Rebalancing!AO89/Rebalancing!AO88 - 1</f>
        <v>1.9720884811045059E-2</v>
      </c>
      <c r="J89" s="58">
        <f>Rebalancing!AP89/Rebalancing!AP88 - 1</f>
        <v>1.8871531258712215E-2</v>
      </c>
      <c r="K89" s="58">
        <f>Rebalancing!AQ89/Rebalancing!AQ88 - 1</f>
        <v>1.3530911119080669E-2</v>
      </c>
      <c r="L89" s="58">
        <f>Rebalancing!AR89/Rebalancing!AR88 - 1</f>
        <v>6.4280919342212473E-2</v>
      </c>
      <c r="M89" s="58">
        <f>Rebalancing!AS89/Rebalancing!AS88 - 1</f>
        <v>1.8787131727965978E-2</v>
      </c>
      <c r="N89" s="58">
        <f>Rebalancing!AT89/Rebalancing!AT88 - 1</f>
        <v>8.4784706479701377E-3</v>
      </c>
      <c r="O89" s="141">
        <f>Rebalancing!AU89/Rebalancing!AU88 - 1</f>
        <v>9.76263399693722E-3</v>
      </c>
      <c r="P89" s="158">
        <v>1.4114791790854175E-2</v>
      </c>
    </row>
    <row r="90" spans="1:16">
      <c r="A90" s="19">
        <v>45300</v>
      </c>
      <c r="B90" s="58">
        <f>Rebalancing!AH90/Rebalancing!AH89 - 1</f>
        <v>2.1069927386610843E-2</v>
      </c>
      <c r="C90" s="58">
        <f>Rebalancing!AI90/Rebalancing!AI89 - 1</f>
        <v>1.5224607114341815E-2</v>
      </c>
      <c r="D90" s="58">
        <f>Rebalancing!AJ90/Rebalancing!AJ89 - 1</f>
        <v>-9.8129792275231109E-3</v>
      </c>
      <c r="E90" s="58">
        <f>Rebalancing!AK90/Rebalancing!AK89 - 1</f>
        <v>-2.5418060200668946E-2</v>
      </c>
      <c r="F90" s="58">
        <f>Rebalancing!AL90/Rebalancing!AL89 - 1</f>
        <v>-1.6988951445349953E-2</v>
      </c>
      <c r="G90" s="58">
        <f>Rebalancing!AM90/Rebalancing!AM89 - 1</f>
        <v>1.5197416020620302E-2</v>
      </c>
      <c r="H90" s="58">
        <f>Rebalancing!AN90/Rebalancing!AN89 - 1</f>
        <v>-5.0824722316661353E-3</v>
      </c>
      <c r="I90" s="58">
        <f>Rebalancing!AO90/Rebalancing!AO89 - 1</f>
        <v>5.1694103349595455E-3</v>
      </c>
      <c r="J90" s="58">
        <f>Rebalancing!AP90/Rebalancing!AP89 - 1</f>
        <v>2.9356884573510378E-3</v>
      </c>
      <c r="K90" s="58">
        <f>Rebalancing!AQ90/Rebalancing!AQ89 - 1</f>
        <v>-1.4462833607223446E-2</v>
      </c>
      <c r="L90" s="58">
        <f>Rebalancing!AR90/Rebalancing!AR89 - 1</f>
        <v>1.697518727996683E-2</v>
      </c>
      <c r="M90" s="58">
        <f>Rebalancing!AS90/Rebalancing!AS89 - 1</f>
        <v>-9.8414612840671545E-3</v>
      </c>
      <c r="N90" s="58">
        <f>Rebalancing!AT90/Rebalancing!AT89 - 1</f>
        <v>-1.5486852057163603E-2</v>
      </c>
      <c r="O90" s="141">
        <f>Rebalancing!AU90/Rebalancing!AU89 - 1</f>
        <v>6.6350710900473509E-3</v>
      </c>
      <c r="P90" s="158">
        <v>-1.4695077149154967E-3</v>
      </c>
    </row>
    <row r="91" spans="1:16">
      <c r="A91" s="19">
        <v>45301</v>
      </c>
      <c r="B91" s="58">
        <f>Rebalancing!AH91/Rebalancing!AH90 - 1</f>
        <v>-4.8238057564046199E-3</v>
      </c>
      <c r="C91" s="58">
        <f>Rebalancing!AI91/Rebalancing!AI90 - 1</f>
        <v>1.5590940651910357E-2</v>
      </c>
      <c r="D91" s="58">
        <f>Rebalancing!AJ91/Rebalancing!AJ90 - 1</f>
        <v>-8.6012774607190368E-3</v>
      </c>
      <c r="E91" s="58">
        <f>Rebalancing!AK91/Rebalancing!AK90 - 1</f>
        <v>-8.2361015785860081E-3</v>
      </c>
      <c r="F91" s="58">
        <f>Rebalancing!AL91/Rebalancing!AL90 - 1</f>
        <v>-5.3275862114641193E-3</v>
      </c>
      <c r="G91" s="58">
        <f>Rebalancing!AM91/Rebalancing!AM90 - 1</f>
        <v>9.4359064963263073E-3</v>
      </c>
      <c r="H91" s="58">
        <f>Rebalancing!AN91/Rebalancing!AN90 - 1</f>
        <v>3.81888585230028E-3</v>
      </c>
      <c r="I91" s="58">
        <f>Rebalancing!AO91/Rebalancing!AO90 - 1</f>
        <v>0.10252303635871973</v>
      </c>
      <c r="J91" s="58">
        <f>Rebalancing!AP91/Rebalancing!AP90 - 1</f>
        <v>1.8574252714121942E-2</v>
      </c>
      <c r="K91" s="58">
        <f>Rebalancing!AQ91/Rebalancing!AQ90 - 1</f>
        <v>4.3541312270269916E-3</v>
      </c>
      <c r="L91" s="58">
        <f>Rebalancing!AR91/Rebalancing!AR90 - 1</f>
        <v>2.2770027077668287E-2</v>
      </c>
      <c r="M91" s="58">
        <f>Rebalancing!AS91/Rebalancing!AS90 - 1</f>
        <v>6.6841077799859594E-3</v>
      </c>
      <c r="N91" s="58">
        <f>Rebalancing!AT91/Rebalancing!AT90 - 1</f>
        <v>-1.3932508210978467E-2</v>
      </c>
      <c r="O91" s="141">
        <f>Rebalancing!AU91/Rebalancing!AU90 - 1</f>
        <v>1.2429378531073398E-2</v>
      </c>
      <c r="P91" s="158">
        <v>5.6764427625355385E-3</v>
      </c>
    </row>
    <row r="92" spans="1:16">
      <c r="A92" s="19">
        <v>45302</v>
      </c>
      <c r="B92" s="58">
        <f>Rebalancing!AH92/Rebalancing!AH91 - 1</f>
        <v>-3.5006667374107847E-3</v>
      </c>
      <c r="C92" s="58">
        <f>Rebalancing!AI92/Rebalancing!AI91 - 1</f>
        <v>9.432101662266934E-3</v>
      </c>
      <c r="D92" s="58">
        <f>Rebalancing!AJ92/Rebalancing!AJ91 - 1</f>
        <v>-1.7729128254184046E-2</v>
      </c>
      <c r="E92" s="58">
        <f>Rebalancing!AK92/Rebalancing!AK91 - 1</f>
        <v>5.3979238754324754E-3</v>
      </c>
      <c r="F92" s="58">
        <f>Rebalancing!AL92/Rebalancing!AL91 - 1</f>
        <v>-7.3158063315338362E-3</v>
      </c>
      <c r="G92" s="58">
        <f>Rebalancing!AM92/Rebalancing!AM91 - 1</f>
        <v>-1.4055903232076394E-3</v>
      </c>
      <c r="H92" s="58">
        <f>Rebalancing!AN92/Rebalancing!AN91 - 1</f>
        <v>-3.6066727621952843E-3</v>
      </c>
      <c r="I92" s="58">
        <f>Rebalancing!AO92/Rebalancing!AO91 - 1</f>
        <v>-5.8719017060214762E-3</v>
      </c>
      <c r="J92" s="58">
        <f>Rebalancing!AP92/Rebalancing!AP91 - 1</f>
        <v>4.8592997949188366E-3</v>
      </c>
      <c r="K92" s="58">
        <f>Rebalancing!AQ92/Rebalancing!AQ91 - 1</f>
        <v>-2.5048139757545274E-2</v>
      </c>
      <c r="L92" s="58">
        <f>Rebalancing!AR92/Rebalancing!AR91 - 1</f>
        <v>8.6844227970566124E-3</v>
      </c>
      <c r="M92" s="58">
        <f>Rebalancing!AS92/Rebalancing!AS91 - 1</f>
        <v>8.1794318027368362E-3</v>
      </c>
      <c r="N92" s="58">
        <f>Rebalancing!AT92/Rebalancing!AT91 - 1</f>
        <v>-8.5080518006792616E-3</v>
      </c>
      <c r="O92" s="141">
        <f>Rebalancing!AU92/Rebalancing!AU91 - 1</f>
        <v>-1.1160714285713969E-3</v>
      </c>
      <c r="P92" s="158">
        <v>-6.8987143305110354E-4</v>
      </c>
    </row>
    <row r="93" spans="1:16">
      <c r="A93" s="19">
        <v>45303</v>
      </c>
      <c r="B93" s="58">
        <f>Rebalancing!AH93/Rebalancing!AH92 - 1</f>
        <v>-9.8635770282748947E-3</v>
      </c>
      <c r="C93" s="58">
        <f>Rebalancing!AI93/Rebalancing!AI92 - 1</f>
        <v>-3.6086969005341141E-3</v>
      </c>
      <c r="D93" s="58">
        <f>Rebalancing!AJ93/Rebalancing!AJ92 - 1</f>
        <v>1.036858611948821E-2</v>
      </c>
      <c r="E93" s="58">
        <f>Rebalancing!AK93/Rebalancing!AK92 - 1</f>
        <v>1.3697687224669686E-2</v>
      </c>
      <c r="F93" s="58">
        <f>Rebalancing!AL93/Rebalancing!AL92 - 1</f>
        <v>-1.1931901766289776E-2</v>
      </c>
      <c r="G93" s="58">
        <f>Rebalancing!AM93/Rebalancing!AM92 - 1</f>
        <v>4.0116894744355314E-3</v>
      </c>
      <c r="H93" s="58">
        <f>Rebalancing!AN93/Rebalancing!AN92 - 1</f>
        <v>-2.8264345414565906E-3</v>
      </c>
      <c r="I93" s="58">
        <f>Rebalancing!AO93/Rebalancing!AO92 - 1</f>
        <v>3.8640774638258879E-3</v>
      </c>
      <c r="J93" s="58">
        <f>Rebalancing!AP93/Rebalancing!AP92 - 1</f>
        <v>9.9836075617736331E-3</v>
      </c>
      <c r="K93" s="58">
        <f>Rebalancing!AQ93/Rebalancing!AQ92 - 1</f>
        <v>5.270107203609653E-3</v>
      </c>
      <c r="L93" s="58">
        <f>Rebalancing!AR93/Rebalancing!AR92 - 1</f>
        <v>-2.0430569644366292E-3</v>
      </c>
      <c r="M93" s="58">
        <f>Rebalancing!AS93/Rebalancing!AS92 - 1</f>
        <v>1.7466756231514946E-2</v>
      </c>
      <c r="N93" s="58">
        <f>Rebalancing!AT93/Rebalancing!AT92 - 1</f>
        <v>-4.5981153756824433E-4</v>
      </c>
      <c r="O93" s="141">
        <f>Rebalancing!AU93/Rebalancing!AU92 - 1</f>
        <v>1.3035381750465813E-3</v>
      </c>
      <c r="P93" s="158">
        <v>7.5310656457894254E-4</v>
      </c>
    </row>
    <row r="94" spans="1:16">
      <c r="A94" s="19">
        <v>45307</v>
      </c>
      <c r="B94" s="58">
        <f>Rebalancing!AH94/Rebalancing!AH93 - 1</f>
        <v>8.3105950719612798E-2</v>
      </c>
      <c r="C94" s="58">
        <f>Rebalancing!AI94/Rebalancing!AI93 - 1</f>
        <v>-9.4424492380268399E-3</v>
      </c>
      <c r="D94" s="58">
        <f>Rebalancing!AJ94/Rebalancing!AJ93 - 1</f>
        <v>-1.4253137941996008E-2</v>
      </c>
      <c r="E94" s="58">
        <f>Rebalancing!AK94/Rebalancing!AK93 - 1</f>
        <v>-2.430909214368171E-2</v>
      </c>
      <c r="F94" s="58">
        <f>Rebalancing!AL94/Rebalancing!AL93 - 1</f>
        <v>6.7039053804611726E-3</v>
      </c>
      <c r="G94" s="58">
        <f>Rebalancing!AM94/Rebalancing!AM93 - 1</f>
        <v>-1.1215342511372572E-3</v>
      </c>
      <c r="H94" s="58">
        <f>Rebalancing!AN94/Rebalancing!AN93 - 1</f>
        <v>-1.6558855412872941E-2</v>
      </c>
      <c r="I94" s="58">
        <f>Rebalancing!AO94/Rebalancing!AO93 - 1</f>
        <v>-3.7942451822454704E-3</v>
      </c>
      <c r="J94" s="58">
        <f>Rebalancing!AP94/Rebalancing!AP93 - 1</f>
        <v>4.6335786508131527E-3</v>
      </c>
      <c r="K94" s="58">
        <f>Rebalancing!AQ94/Rebalancing!AQ93 - 1</f>
        <v>-1.1304048947434198E-2</v>
      </c>
      <c r="L94" s="58">
        <f>Rebalancing!AR94/Rebalancing!AR93 - 1</f>
        <v>3.0561231677363132E-2</v>
      </c>
      <c r="M94" s="58">
        <f>Rebalancing!AS94/Rebalancing!AS93 - 1</f>
        <v>-2.8139163862050953E-4</v>
      </c>
      <c r="N94" s="58">
        <f>Rebalancing!AT94/Rebalancing!AT93 - 1</f>
        <v>-1.4103923811001895E-2</v>
      </c>
      <c r="O94" s="141">
        <f>Rebalancing!AU94/Rebalancing!AU93 - 1</f>
        <v>3.1616142830572791E-3</v>
      </c>
      <c r="P94" s="158">
        <v>-3.7208913416113543E-3</v>
      </c>
    </row>
    <row r="95" spans="1:16">
      <c r="A95" s="19">
        <v>45308</v>
      </c>
      <c r="B95" s="58">
        <f>Rebalancing!AH95/Rebalancing!AH94 - 1</f>
        <v>9.0083950251758083E-3</v>
      </c>
      <c r="C95" s="58">
        <f>Rebalancing!AI95/Rebalancing!AI94 - 1</f>
        <v>-9.4672036665714998E-3</v>
      </c>
      <c r="D95" s="58">
        <f>Rebalancing!AJ95/Rebalancing!AJ94 - 1</f>
        <v>-9.832217101935159E-3</v>
      </c>
      <c r="E95" s="58">
        <f>Rebalancing!AK95/Rebalancing!AK94 - 1</f>
        <v>-3.9668731296540471E-3</v>
      </c>
      <c r="F95" s="58">
        <f>Rebalancing!AL95/Rebalancing!AL94 - 1</f>
        <v>-9.5699962348810841E-3</v>
      </c>
      <c r="G95" s="58">
        <f>Rebalancing!AM95/Rebalancing!AM94 - 1</f>
        <v>-7.1583319189751915E-3</v>
      </c>
      <c r="H95" s="58">
        <f>Rebalancing!AN95/Rebalancing!AN94 - 1</f>
        <v>9.1017176345897788E-4</v>
      </c>
      <c r="I95" s="58">
        <f>Rebalancing!AO95/Rebalancing!AO94 - 1</f>
        <v>-9.5216565487464822E-3</v>
      </c>
      <c r="J95" s="58">
        <f>Rebalancing!AP95/Rebalancing!AP94 - 1</f>
        <v>-2.0498700551269122E-3</v>
      </c>
      <c r="K95" s="58">
        <f>Rebalancing!AQ95/Rebalancing!AQ94 - 1</f>
        <v>-3.4465617254222924E-2</v>
      </c>
      <c r="L95" s="58">
        <f>Rebalancing!AR95/Rebalancing!AR94 - 1</f>
        <v>-5.8352042548200922E-3</v>
      </c>
      <c r="M95" s="58">
        <f>Rebalancing!AS95/Rebalancing!AS94 - 1</f>
        <v>-1.3136506372145584E-3</v>
      </c>
      <c r="N95" s="58">
        <f>Rebalancing!AT95/Rebalancing!AT94 - 1</f>
        <v>-1.3372722118475733E-2</v>
      </c>
      <c r="O95" s="141">
        <f>Rebalancing!AU95/Rebalancing!AU94 - 1</f>
        <v>-4.6347793845012975E-3</v>
      </c>
      <c r="P95" s="158">
        <v>-5.6231640788921844E-3</v>
      </c>
    </row>
    <row r="96" spans="1:16">
      <c r="A96" s="19">
        <v>45309</v>
      </c>
      <c r="B96" s="58">
        <f>Rebalancing!AH96/Rebalancing!AH95 - 1</f>
        <v>1.5608416236373213E-2</v>
      </c>
      <c r="C96" s="58">
        <f>Rebalancing!AI96/Rebalancing!AI95 - 1</f>
        <v>1.1798781932091051E-2</v>
      </c>
      <c r="D96" s="58">
        <f>Rebalancing!AJ96/Rebalancing!AJ95 - 1</f>
        <v>-4.8676781133405456E-3</v>
      </c>
      <c r="E96" s="58">
        <f>Rebalancing!AK96/Rebalancing!AK95 - 1</f>
        <v>-9.0832867523756855E-3</v>
      </c>
      <c r="F96" s="58">
        <f>Rebalancing!AL96/Rebalancing!AL95 - 1</f>
        <v>7.7032948977739935E-3</v>
      </c>
      <c r="G96" s="58">
        <f>Rebalancing!AM96/Rebalancing!AM95 - 1</f>
        <v>1.4207851281046624E-2</v>
      </c>
      <c r="H96" s="58">
        <f>Rebalancing!AN96/Rebalancing!AN95 - 1</f>
        <v>1.1012801875876832E-2</v>
      </c>
      <c r="I96" s="58">
        <f>Rebalancing!AO96/Rebalancing!AO95 - 1</f>
        <v>3.6363095227972764E-2</v>
      </c>
      <c r="J96" s="58">
        <f>Rebalancing!AP96/Rebalancing!AP95 - 1</f>
        <v>1.1297364809594646E-2</v>
      </c>
      <c r="K96" s="58">
        <f>Rebalancing!AQ96/Rebalancing!AQ95 - 1</f>
        <v>-1.0640132578531247E-2</v>
      </c>
      <c r="L96" s="58">
        <f>Rebalancing!AR96/Rebalancing!AR95 - 1</f>
        <v>1.8803598577478597E-2</v>
      </c>
      <c r="M96" s="58">
        <f>Rebalancing!AS96/Rebalancing!AS95 - 1</f>
        <v>2.1328475396962254E-2</v>
      </c>
      <c r="N96" s="58">
        <f>Rebalancing!AT96/Rebalancing!AT95 - 1</f>
        <v>-1.1505085651834945E-2</v>
      </c>
      <c r="O96" s="141">
        <f>Rebalancing!AU96/Rebalancing!AU95 - 1</f>
        <v>1.3410318495064244E-2</v>
      </c>
      <c r="P96" s="158">
        <v>8.7989534098582567E-3</v>
      </c>
    </row>
    <row r="97" spans="1:16">
      <c r="A97" s="19">
        <v>45310</v>
      </c>
      <c r="B97" s="58">
        <f>Rebalancing!AH97/Rebalancing!AH96 - 1</f>
        <v>7.1064103330154671E-2</v>
      </c>
      <c r="C97" s="58">
        <f>Rebalancing!AI97/Rebalancing!AI96 - 1</f>
        <v>1.1986946826644918E-2</v>
      </c>
      <c r="D97" s="58">
        <f>Rebalancing!AJ97/Rebalancing!AJ96 - 1</f>
        <v>8.0219794301961134E-3</v>
      </c>
      <c r="E97" s="58">
        <f>Rebalancing!AK97/Rebalancing!AK96 - 1</f>
        <v>2.9615004935836797E-3</v>
      </c>
      <c r="F97" s="58">
        <f>Rebalancing!AL97/Rebalancing!AL96 - 1</f>
        <v>2.0944770500192389E-2</v>
      </c>
      <c r="G97" s="58">
        <f>Rebalancing!AM97/Rebalancing!AM96 - 1</f>
        <v>2.0211881198040516E-2</v>
      </c>
      <c r="H97" s="58">
        <f>Rebalancing!AN97/Rebalancing!AN96 - 1</f>
        <v>3.2479603964896686E-3</v>
      </c>
      <c r="I97" s="58">
        <f>Rebalancing!AO97/Rebalancing!AO96 - 1</f>
        <v>7.7703188915883015E-3</v>
      </c>
      <c r="J97" s="58">
        <f>Rebalancing!AP97/Rebalancing!AP96 - 1</f>
        <v>1.2186805137791135E-2</v>
      </c>
      <c r="K97" s="58">
        <f>Rebalancing!AQ97/Rebalancing!AQ96 - 1</f>
        <v>-6.7650202253886071E-3</v>
      </c>
      <c r="L97" s="58">
        <f>Rebalancing!AR97/Rebalancing!AR96 - 1</f>
        <v>4.1746183030785033E-2</v>
      </c>
      <c r="M97" s="58">
        <f>Rebalancing!AS97/Rebalancing!AS96 - 1</f>
        <v>8.9237104841179971E-3</v>
      </c>
      <c r="N97" s="58">
        <f>Rebalancing!AT97/Rebalancing!AT96 - 1</f>
        <v>1.6900461873989858E-2</v>
      </c>
      <c r="O97" s="141">
        <f>Rebalancing!AU97/Rebalancing!AU96 - 1</f>
        <v>-5.1461128469031392E-3</v>
      </c>
      <c r="P97" s="158">
        <v>1.231985609404096E-2</v>
      </c>
    </row>
    <row r="98" spans="1:16">
      <c r="A98" s="19">
        <v>45313</v>
      </c>
      <c r="B98" s="58">
        <f>Rebalancing!AH98/Rebalancing!AH97 - 1</f>
        <v>-3.4724233485139977E-2</v>
      </c>
      <c r="C98" s="58">
        <f>Rebalancing!AI98/Rebalancing!AI97 - 1</f>
        <v>-3.6049798622108664E-3</v>
      </c>
      <c r="D98" s="58">
        <f>Rebalancing!AJ98/Rebalancing!AJ97 - 1</f>
        <v>2.5621020492583746E-2</v>
      </c>
      <c r="E98" s="58">
        <f>Rebalancing!AK98/Rebalancing!AK97 - 1</f>
        <v>1.757592800899932E-3</v>
      </c>
      <c r="F98" s="58">
        <f>Rebalancing!AL98/Rebalancing!AL97 - 1</f>
        <v>3.9817552192777939E-3</v>
      </c>
      <c r="G98" s="58">
        <f>Rebalancing!AM98/Rebalancing!AM97 - 1</f>
        <v>-2.6643080531957297E-3</v>
      </c>
      <c r="H98" s="58">
        <f>Rebalancing!AN98/Rebalancing!AN97 - 1</f>
        <v>1.2948545366420205E-3</v>
      </c>
      <c r="I98" s="58">
        <f>Rebalancing!AO98/Rebalancing!AO97 - 1</f>
        <v>2.641241702763919E-3</v>
      </c>
      <c r="J98" s="58">
        <f>Rebalancing!AP98/Rebalancing!AP97 - 1</f>
        <v>-5.4179260364157766E-3</v>
      </c>
      <c r="K98" s="58">
        <f>Rebalancing!AQ98/Rebalancing!AQ97 - 1</f>
        <v>-7.1603355900785592E-3</v>
      </c>
      <c r="L98" s="58">
        <f>Rebalancing!AR98/Rebalancing!AR97 - 1</f>
        <v>2.7399549842097581E-3</v>
      </c>
      <c r="M98" s="58">
        <f>Rebalancing!AS98/Rebalancing!AS97 - 1</f>
        <v>3.9208893284097268E-3</v>
      </c>
      <c r="N98" s="58">
        <f>Rebalancing!AT98/Rebalancing!AT97 - 1</f>
        <v>-2.3518021379502763E-3</v>
      </c>
      <c r="O98" s="141">
        <f>Rebalancing!AU98/Rebalancing!AU97 - 1</f>
        <v>0</v>
      </c>
      <c r="P98" s="158">
        <v>2.1901731476505759E-3</v>
      </c>
    </row>
    <row r="99" spans="1:16">
      <c r="A99" s="19">
        <v>45314</v>
      </c>
      <c r="B99" s="58">
        <f>Rebalancing!AH99/Rebalancing!AH98 - 1</f>
        <v>1.4270751790714797E-3</v>
      </c>
      <c r="C99" s="58">
        <f>Rebalancing!AI99/Rebalancing!AI98 - 1</f>
        <v>8.0114065314871308E-3</v>
      </c>
      <c r="D99" s="58">
        <f>Rebalancing!AJ99/Rebalancing!AJ98 - 1</f>
        <v>8.7056051434704074E-3</v>
      </c>
      <c r="E99" s="58">
        <f>Rebalancing!AK99/Rebalancing!AK98 - 1</f>
        <v>-2.80721454137145E-3</v>
      </c>
      <c r="F99" s="58">
        <f>Rebalancing!AL99/Rebalancing!AL98 - 1</f>
        <v>5.6046380720520261E-4</v>
      </c>
      <c r="G99" s="58">
        <f>Rebalancing!AM99/Rebalancing!AM98 - 1</f>
        <v>7.1922915081008565E-3</v>
      </c>
      <c r="H99" s="58">
        <f>Rebalancing!AN99/Rebalancing!AN98 - 1</f>
        <v>9.450921487214492E-3</v>
      </c>
      <c r="I99" s="58">
        <f>Rebalancing!AO99/Rebalancing!AO98 - 1</f>
        <v>-1.1708027793481013E-2</v>
      </c>
      <c r="J99" s="58">
        <f>Rebalancing!AP99/Rebalancing!AP98 - 1</f>
        <v>6.0275260816311516E-3</v>
      </c>
      <c r="K99" s="58">
        <f>Rebalancing!AQ99/Rebalancing!AQ98 - 1</f>
        <v>9.3227912372486621E-3</v>
      </c>
      <c r="L99" s="58">
        <f>Rebalancing!AR99/Rebalancing!AR98 - 1</f>
        <v>3.6712203964754941E-3</v>
      </c>
      <c r="M99" s="58">
        <f>Rebalancing!AS99/Rebalancing!AS98 - 1</f>
        <v>1.5712933541285334E-2</v>
      </c>
      <c r="N99" s="58">
        <f>Rebalancing!AT99/Rebalancing!AT98 - 1</f>
        <v>4.5575965206821056E-3</v>
      </c>
      <c r="O99" s="141">
        <f>Rebalancing!AU99/Rebalancing!AU98 - 1</f>
        <v>2.5863661555514117E-3</v>
      </c>
      <c r="P99" s="158">
        <v>2.9275936005279668E-3</v>
      </c>
    </row>
    <row r="100" spans="1:16">
      <c r="A100" s="19">
        <v>45315</v>
      </c>
      <c r="B100" s="58">
        <f>Rebalancing!AH100/Rebalancing!AH99 - 1</f>
        <v>5.8603462917071303E-2</v>
      </c>
      <c r="C100" s="58">
        <f>Rebalancing!AI100/Rebalancing!AI99 - 1</f>
        <v>5.4479606553696769E-3</v>
      </c>
      <c r="D100" s="58">
        <f>Rebalancing!AJ100/Rebalancing!AJ99 - 1</f>
        <v>-7.5053978158912127E-4</v>
      </c>
      <c r="E100" s="58">
        <f>Rebalancing!AK100/Rebalancing!AK99 - 1</f>
        <v>1.991695404321181E-2</v>
      </c>
      <c r="F100" s="58">
        <f>Rebalancing!AL100/Rebalancing!AL99 - 1</f>
        <v>-1.5036683491150837E-2</v>
      </c>
      <c r="G100" s="58">
        <f>Rebalancing!AM100/Rebalancing!AM99 - 1</f>
        <v>1.1289440506847104E-2</v>
      </c>
      <c r="H100" s="58">
        <f>Rebalancing!AN100/Rebalancing!AN99 - 1</f>
        <v>-1.5127647237015318E-2</v>
      </c>
      <c r="I100" s="58">
        <f>Rebalancing!AO100/Rebalancing!AO99 - 1</f>
        <v>-3.6078628057365503E-3</v>
      </c>
      <c r="J100" s="58">
        <f>Rebalancing!AP100/Rebalancing!AP99 - 1</f>
        <v>9.1751559564212659E-3</v>
      </c>
      <c r="K100" s="58">
        <f>Rebalancing!AQ100/Rebalancing!AQ99 - 1</f>
        <v>-6.4482095548493712E-3</v>
      </c>
      <c r="L100" s="58">
        <f>Rebalancing!AR100/Rebalancing!AR99 - 1</f>
        <v>2.4869199115141072E-2</v>
      </c>
      <c r="M100" s="58">
        <f>Rebalancing!AS100/Rebalancing!AS99 - 1</f>
        <v>2.2176540779206499E-2</v>
      </c>
      <c r="N100" s="58">
        <f>Rebalancing!AT100/Rebalancing!AT99 - 1</f>
        <v>-6.8836304913018065E-3</v>
      </c>
      <c r="O100" s="141">
        <f>Rebalancing!AU100/Rebalancing!AU99 - 1</f>
        <v>-1.4188317670904782E-2</v>
      </c>
      <c r="P100" s="158">
        <v>8.2226699009169124E-4</v>
      </c>
    </row>
    <row r="101" spans="1:16">
      <c r="A101" s="19">
        <v>45316</v>
      </c>
      <c r="B101" s="58">
        <f>Rebalancing!AH101/Rebalancing!AH100 - 1</f>
        <v>1.1442081001417082E-2</v>
      </c>
      <c r="C101" s="58">
        <f>Rebalancing!AI101/Rebalancing!AI100 - 1</f>
        <v>5.6097718506054051E-3</v>
      </c>
      <c r="D101" s="58">
        <f>Rebalancing!AJ101/Rebalancing!AJ100 - 1</f>
        <v>8.8247299212174113E-3</v>
      </c>
      <c r="E101" s="58">
        <f>Rebalancing!AK101/Rebalancing!AK100 - 1</f>
        <v>2.5186309688103981E-2</v>
      </c>
      <c r="F101" s="58">
        <f>Rebalancing!AL101/Rebalancing!AL100 - 1</f>
        <v>-5.3365742124674709E-3</v>
      </c>
      <c r="G101" s="58">
        <f>Rebalancing!AM101/Rebalancing!AM100 - 1</f>
        <v>2.1317990538549214E-2</v>
      </c>
      <c r="H101" s="58">
        <f>Rebalancing!AN101/Rebalancing!AN100 - 1</f>
        <v>1.3458696957910465E-2</v>
      </c>
      <c r="I101" s="58">
        <f>Rebalancing!AO101/Rebalancing!AO100 - 1</f>
        <v>1.3240721483792628E-2</v>
      </c>
      <c r="J101" s="58">
        <f>Rebalancing!AP101/Rebalancing!AP100 - 1</f>
        <v>5.7383029569062494E-3</v>
      </c>
      <c r="K101" s="58">
        <f>Rebalancing!AQ101/Rebalancing!AQ100 - 1</f>
        <v>1.7014515487149717E-2</v>
      </c>
      <c r="L101" s="58">
        <f>Rebalancing!AR101/Rebalancing!AR100 - 1</f>
        <v>4.1557052915801584E-3</v>
      </c>
      <c r="M101" s="58">
        <f>Rebalancing!AS101/Rebalancing!AS100 - 1</f>
        <v>6.0362209516753307E-3</v>
      </c>
      <c r="N101" s="58">
        <f>Rebalancing!AT101/Rebalancing!AT100 - 1</f>
        <v>3.6231994156892267E-3</v>
      </c>
      <c r="O101" s="141">
        <f>Rebalancing!AU101/Rebalancing!AU100 - 1</f>
        <v>1.4579439252336401E-2</v>
      </c>
      <c r="P101" s="158">
        <v>5.2581851045474526E-3</v>
      </c>
    </row>
    <row r="102" spans="1:16">
      <c r="A102" s="19">
        <v>45317</v>
      </c>
      <c r="B102" s="58">
        <f>Rebalancing!AH102/Rebalancing!AH101 - 1</f>
        <v>-1.7079808128320106E-2</v>
      </c>
      <c r="C102" s="58">
        <f>Rebalancing!AI102/Rebalancing!AI101 - 1</f>
        <v>8.6845966224213811E-3</v>
      </c>
      <c r="D102" s="58">
        <f>Rebalancing!AJ102/Rebalancing!AJ101 - 1</f>
        <v>-1.1167268217868731E-3</v>
      </c>
      <c r="E102" s="58">
        <f>Rebalancing!AK102/Rebalancing!AK101 - 1</f>
        <v>3.8365753516860224E-3</v>
      </c>
      <c r="F102" s="58">
        <f>Rebalancing!AL102/Rebalancing!AL101 - 1</f>
        <v>2.4671299506821676E-2</v>
      </c>
      <c r="G102" s="58">
        <f>Rebalancing!AM102/Rebalancing!AM101 - 1</f>
        <v>2.1071944661219533E-3</v>
      </c>
      <c r="H102" s="58">
        <f>Rebalancing!AN102/Rebalancing!AN101 - 1</f>
        <v>-3.7518937474113612E-3</v>
      </c>
      <c r="I102" s="58">
        <f>Rebalancing!AO102/Rebalancing!AO101 - 1</f>
        <v>-5.6002201347948866E-4</v>
      </c>
      <c r="J102" s="58">
        <f>Rebalancing!AP102/Rebalancing!AP101 - 1</f>
        <v>-2.3217713641418003E-3</v>
      </c>
      <c r="K102" s="58">
        <f>Rebalancing!AQ102/Rebalancing!AQ101 - 1</f>
        <v>8.6237429565276802E-3</v>
      </c>
      <c r="L102" s="58">
        <f>Rebalancing!AR102/Rebalancing!AR101 - 1</f>
        <v>-9.5103362356487864E-3</v>
      </c>
      <c r="M102" s="58">
        <f>Rebalancing!AS102/Rebalancing!AS101 - 1</f>
        <v>-3.1304540746955878E-3</v>
      </c>
      <c r="N102" s="58">
        <f>Rebalancing!AT102/Rebalancing!AT101 - 1</f>
        <v>5.179770518810356E-3</v>
      </c>
      <c r="O102" s="141">
        <f>Rebalancing!AU102/Rebalancing!AU101 - 1</f>
        <v>8.8430361090641174E-3</v>
      </c>
      <c r="P102" s="158">
        <v>-6.5383515181227647E-4</v>
      </c>
    </row>
    <row r="103" spans="1:16">
      <c r="A103" s="19">
        <v>45320</v>
      </c>
      <c r="B103" s="58">
        <f>Rebalancing!AH103/Rebalancing!AH102 - 1</f>
        <v>3.2722247168068819E-3</v>
      </c>
      <c r="C103" s="58">
        <f>Rebalancing!AI103/Rebalancing!AI102 - 1</f>
        <v>1.3448965908225086E-2</v>
      </c>
      <c r="D103" s="58">
        <f>Rebalancing!AJ103/Rebalancing!AJ102 - 1</f>
        <v>8.1982175532133716E-3</v>
      </c>
      <c r="E103" s="58">
        <f>Rebalancing!AK103/Rebalancing!AK102 - 1</f>
        <v>-4.0230655759676548E-4</v>
      </c>
      <c r="F103" s="58">
        <f>Rebalancing!AL103/Rebalancing!AL102 - 1</f>
        <v>3.9913536422284679E-3</v>
      </c>
      <c r="G103" s="58">
        <f>Rebalancing!AM103/Rebalancing!AM102 - 1</f>
        <v>8.6732839576038057E-3</v>
      </c>
      <c r="H103" s="58">
        <f>Rebalancing!AN103/Rebalancing!AN102 - 1</f>
        <v>6.1942459649466652E-3</v>
      </c>
      <c r="I103" s="58">
        <f>Rebalancing!AO103/Rebalancing!AO102 - 1</f>
        <v>1.1740830883305131E-2</v>
      </c>
      <c r="J103" s="58">
        <f>Rebalancing!AP103/Rebalancing!AP102 - 1</f>
        <v>1.4334210065730657E-2</v>
      </c>
      <c r="K103" s="58">
        <f>Rebalancing!AQ103/Rebalancing!AQ102 - 1</f>
        <v>1.8638805460569285E-2</v>
      </c>
      <c r="L103" s="58">
        <f>Rebalancing!AR103/Rebalancing!AR102 - 1</f>
        <v>2.3496265632074076E-2</v>
      </c>
      <c r="M103" s="58">
        <f>Rebalancing!AS103/Rebalancing!AS102 - 1</f>
        <v>-7.7634032377299489E-3</v>
      </c>
      <c r="N103" s="58">
        <f>Rebalancing!AT103/Rebalancing!AT102 - 1</f>
        <v>-1.561622991485323E-3</v>
      </c>
      <c r="O103" s="141">
        <f>Rebalancing!AU103/Rebalancing!AU102 - 1</f>
        <v>4.565376186997927E-3</v>
      </c>
      <c r="P103" s="158">
        <v>7.5444694336535001E-3</v>
      </c>
    </row>
    <row r="104" spans="1:16">
      <c r="A104" s="19">
        <v>45321</v>
      </c>
      <c r="B104" s="58">
        <f>Rebalancing!AH104/Rebalancing!AH103 - 1</f>
        <v>-3.2446742467802103E-2</v>
      </c>
      <c r="C104" s="58">
        <f>Rebalancing!AI104/Rebalancing!AI103 - 1</f>
        <v>-1.4014601164699991E-2</v>
      </c>
      <c r="D104" s="58">
        <f>Rebalancing!AJ104/Rebalancing!AJ103 - 1</f>
        <v>5.5073046556113114E-2</v>
      </c>
      <c r="E104" s="58">
        <f>Rebalancing!AK104/Rebalancing!AK103 - 1</f>
        <v>6.9761202039171355E-3</v>
      </c>
      <c r="F104" s="58">
        <f>Rebalancing!AL104/Rebalancing!AL103 - 1</f>
        <v>4.7108163343217546E-2</v>
      </c>
      <c r="G104" s="58">
        <f>Rebalancing!AM104/Rebalancing!AM103 - 1</f>
        <v>-1.3354084830763835E-2</v>
      </c>
      <c r="H104" s="58">
        <f>Rebalancing!AN104/Rebalancing!AN103 - 1</f>
        <v>1.4035895972208223E-2</v>
      </c>
      <c r="I104" s="58">
        <f>Rebalancing!AO104/Rebalancing!AO103 - 1</f>
        <v>-4.9319419219502336E-3</v>
      </c>
      <c r="J104" s="58">
        <f>Rebalancing!AP104/Rebalancing!AP103 - 1</f>
        <v>-2.757938302946461E-3</v>
      </c>
      <c r="K104" s="58">
        <f>Rebalancing!AQ104/Rebalancing!AQ103 - 1</f>
        <v>-4.8682382379608979E-3</v>
      </c>
      <c r="L104" s="58">
        <f>Rebalancing!AR104/Rebalancing!AR103 - 1</f>
        <v>4.9467018892563885E-3</v>
      </c>
      <c r="M104" s="58">
        <f>Rebalancing!AS104/Rebalancing!AS103 - 1</f>
        <v>3.6044065313853846E-3</v>
      </c>
      <c r="N104" s="58">
        <f>Rebalancing!AT104/Rebalancing!AT103 - 1</f>
        <v>6.8814777830232821E-3</v>
      </c>
      <c r="O104" s="141">
        <f>Rebalancing!AU104/Rebalancing!AU103 - 1</f>
        <v>3.4539174695511488E-3</v>
      </c>
      <c r="P104" s="158">
        <v>-5.8848596765348482E-4</v>
      </c>
    </row>
    <row r="105" spans="1:16">
      <c r="A105" s="19">
        <v>45322</v>
      </c>
      <c r="B105" s="58">
        <f>Rebalancing!AH105/Rebalancing!AH104 - 1</f>
        <v>-2.5398088917785056E-2</v>
      </c>
      <c r="C105" s="58">
        <f>Rebalancing!AI105/Rebalancing!AI104 - 1</f>
        <v>-2.3899390262628994E-2</v>
      </c>
      <c r="D105" s="58">
        <f>Rebalancing!AJ105/Rebalancing!AJ104 - 1</f>
        <v>-1.6114982518557364E-2</v>
      </c>
      <c r="E105" s="58">
        <f>Rebalancing!AK105/Rebalancing!AK104 - 1</f>
        <v>-1.7918998134825448E-2</v>
      </c>
      <c r="F105" s="58">
        <f>Rebalancing!AL105/Rebalancing!AL104 - 1</f>
        <v>-2.057564921742483E-2</v>
      </c>
      <c r="G105" s="58">
        <f>Rebalancing!AM105/Rebalancing!AM104 - 1</f>
        <v>-7.5003294933675857E-2</v>
      </c>
      <c r="H105" s="58">
        <f>Rebalancing!AN105/Rebalancing!AN104 - 1</f>
        <v>-1.7678467501103468E-2</v>
      </c>
      <c r="I105" s="58">
        <f>Rebalancing!AO105/Rebalancing!AO104 - 1</f>
        <v>2.464927919423765E-3</v>
      </c>
      <c r="J105" s="58">
        <f>Rebalancing!AP105/Rebalancing!AP104 - 1</f>
        <v>-2.6946353315006832E-2</v>
      </c>
      <c r="K105" s="58">
        <f>Rebalancing!AQ105/Rebalancing!AQ104 - 1</f>
        <v>-1.09648554414703E-2</v>
      </c>
      <c r="L105" s="58">
        <f>Rebalancing!AR105/Rebalancing!AR104 - 1</f>
        <v>-1.9864886943439908E-2</v>
      </c>
      <c r="M105" s="58">
        <f>Rebalancing!AS105/Rebalancing!AS104 - 1</f>
        <v>-2.1548768665798912E-2</v>
      </c>
      <c r="N105" s="58">
        <f>Rebalancing!AT105/Rebalancing!AT104 - 1</f>
        <v>-2.2677838684885376E-2</v>
      </c>
      <c r="O105" s="141">
        <f>Rebalancing!AU105/Rebalancing!AU104 - 1</f>
        <v>-2.1739130434783593E-3</v>
      </c>
      <c r="P105" s="158">
        <v>-1.6101522842639659E-2</v>
      </c>
    </row>
    <row r="106" spans="1:16">
      <c r="A106" s="19">
        <v>45323</v>
      </c>
      <c r="B106" s="58">
        <f>Rebalancing!AH106/Rebalancing!AH105 - 1</f>
        <v>1.663780336044729E-2</v>
      </c>
      <c r="C106" s="58">
        <f>Rebalancing!AI106/Rebalancing!AI105 - 1</f>
        <v>2.6288672108767397E-2</v>
      </c>
      <c r="D106" s="58">
        <f>Rebalancing!AJ106/Rebalancing!AJ105 - 1</f>
        <v>-1.9582461917498906E-3</v>
      </c>
      <c r="E106" s="58">
        <f>Rebalancing!AK106/Rebalancing!AK105 - 1</f>
        <v>3.1201248049921304E-3</v>
      </c>
      <c r="F106" s="58">
        <f>Rebalancing!AL106/Rebalancing!AL105 - 1</f>
        <v>2.1758180287965612E-2</v>
      </c>
      <c r="G106" s="58">
        <f>Rebalancing!AM106/Rebalancing!AM105 - 1</f>
        <v>7.5660708719316183E-3</v>
      </c>
      <c r="H106" s="58">
        <f>Rebalancing!AN106/Rebalancing!AN105 - 1</f>
        <v>-2.4473511086438582E-2</v>
      </c>
      <c r="I106" s="58">
        <f>Rebalancing!AO106/Rebalancing!AO105 - 1</f>
        <v>1.4832598311712131E-2</v>
      </c>
      <c r="J106" s="58">
        <f>Rebalancing!AP106/Rebalancing!AP105 - 1</f>
        <v>1.5594323014117784E-2</v>
      </c>
      <c r="K106" s="58">
        <f>Rebalancing!AQ106/Rebalancing!AQ105 - 1</f>
        <v>1.9102802482655612E-2</v>
      </c>
      <c r="L106" s="58">
        <f>Rebalancing!AR106/Rebalancing!AR105 - 1</f>
        <v>2.4379563935892357E-2</v>
      </c>
      <c r="M106" s="58">
        <f>Rebalancing!AS106/Rebalancing!AS105 - 1</f>
        <v>3.4288336112457962E-2</v>
      </c>
      <c r="N106" s="58">
        <f>Rebalancing!AT106/Rebalancing!AT105 - 1</f>
        <v>-1.033055925628823E-2</v>
      </c>
      <c r="O106" s="141">
        <f>Rebalancing!AU106/Rebalancing!AU105 - 1</f>
        <v>1.8518518518518601E-2</v>
      </c>
      <c r="P106" s="158">
        <v>1.2485296242028987E-2</v>
      </c>
    </row>
    <row r="107" spans="1:16">
      <c r="A107" s="19">
        <v>45324</v>
      </c>
      <c r="B107" s="58">
        <f>Rebalancing!AH107/Rebalancing!AH106 - 1</f>
        <v>4.2116424885680459E-2</v>
      </c>
      <c r="C107" s="58">
        <f>Rebalancing!AI107/Rebalancing!AI106 - 1</f>
        <v>7.8666492185619719E-2</v>
      </c>
      <c r="D107" s="58">
        <f>Rebalancing!AJ107/Rebalancing!AJ106 - 1</f>
        <v>1.8007614828419172E-4</v>
      </c>
      <c r="E107" s="58">
        <f>Rebalancing!AK107/Rebalancing!AK106 - 1</f>
        <v>2.941375346541375E-2</v>
      </c>
      <c r="F107" s="58">
        <f>Rebalancing!AL107/Rebalancing!AL106 - 1</f>
        <v>4.8953311293247204E-3</v>
      </c>
      <c r="G107" s="58">
        <f>Rebalancing!AM107/Rebalancing!AM106 - 1</f>
        <v>8.642627629276145E-3</v>
      </c>
      <c r="H107" s="58">
        <f>Rebalancing!AN107/Rebalancing!AN106 - 1</f>
        <v>-6.0816442824441763E-3</v>
      </c>
      <c r="I107" s="58">
        <f>Rebalancing!AO107/Rebalancing!AO106 - 1</f>
        <v>-1.563128486384846E-4</v>
      </c>
      <c r="J107" s="58">
        <f>Rebalancing!AP107/Rebalancing!AP106 - 1</f>
        <v>1.8425818579079545E-2</v>
      </c>
      <c r="K107" s="58">
        <f>Rebalancing!AQ107/Rebalancing!AQ106 - 1</f>
        <v>-2.6778254147165059E-2</v>
      </c>
      <c r="L107" s="58">
        <f>Rebalancing!AR107/Rebalancing!AR106 - 1</f>
        <v>4.9708858587030225E-2</v>
      </c>
      <c r="M107" s="58">
        <f>Rebalancing!AS107/Rebalancing!AS106 - 1</f>
        <v>2.2504672445164964E-3</v>
      </c>
      <c r="N107" s="58">
        <f>Rebalancing!AT107/Rebalancing!AT106 - 1</f>
        <v>1.0759571232952236E-2</v>
      </c>
      <c r="O107" s="141">
        <f>Rebalancing!AU107/Rebalancing!AU106 - 1</f>
        <v>7.4866310160428551E-3</v>
      </c>
      <c r="P107" s="158">
        <v>1.0680363621540234E-2</v>
      </c>
    </row>
    <row r="108" spans="1:16">
      <c r="A108" s="19">
        <v>45327</v>
      </c>
      <c r="B108" s="58">
        <f>Rebalancing!AH108/Rebalancing!AH107 - 1</f>
        <v>-1.9306584846713881E-2</v>
      </c>
      <c r="C108" s="58">
        <f>Rebalancing!AI108/Rebalancing!AI107 - 1</f>
        <v>-8.7305745958610181E-3</v>
      </c>
      <c r="D108" s="58">
        <f>Rebalancing!AJ108/Rebalancing!AJ107 - 1</f>
        <v>-1.8725316994818497E-2</v>
      </c>
      <c r="E108" s="58">
        <f>Rebalancing!AK108/Rebalancing!AK107 - 1</f>
        <v>5.9117183394663542E-4</v>
      </c>
      <c r="F108" s="58">
        <f>Rebalancing!AL108/Rebalancing!AL107 - 1</f>
        <v>-2.0703169012689093E-3</v>
      </c>
      <c r="G108" s="58">
        <f>Rebalancing!AM108/Rebalancing!AM107 - 1</f>
        <v>9.1304568301007194E-3</v>
      </c>
      <c r="H108" s="58">
        <f>Rebalancing!AN108/Rebalancing!AN107 - 1</f>
        <v>-1.5807600791394094E-2</v>
      </c>
      <c r="I108" s="58">
        <f>Rebalancing!AO108/Rebalancing!AO107 - 1</f>
        <v>4.4300865779511867E-4</v>
      </c>
      <c r="J108" s="58">
        <f>Rebalancing!AP108/Rebalancing!AP107 - 1</f>
        <v>-1.3544937728385387E-2</v>
      </c>
      <c r="K108" s="58">
        <f>Rebalancing!AQ108/Rebalancing!AQ107 - 1</f>
        <v>-3.7489229872873731E-2</v>
      </c>
      <c r="L108" s="58">
        <f>Rebalancing!AR108/Rebalancing!AR107 - 1</f>
        <v>4.7944471556239376E-2</v>
      </c>
      <c r="M108" s="58">
        <f>Rebalancing!AS108/Rebalancing!AS107 - 1</f>
        <v>5.1817603414772151E-3</v>
      </c>
      <c r="N108" s="58">
        <f>Rebalancing!AT108/Rebalancing!AT107 - 1</f>
        <v>-9.0563035849836604E-3</v>
      </c>
      <c r="O108" s="141">
        <f>Rebalancing!AU108/Rebalancing!AU107 - 1</f>
        <v>-5.3078556263270738E-3</v>
      </c>
      <c r="P108" s="158">
        <v>-3.1863832533376435E-3</v>
      </c>
    </row>
    <row r="109" spans="1:16">
      <c r="A109" s="19">
        <v>45328</v>
      </c>
      <c r="B109" s="58">
        <f>Rebalancing!AH109/Rebalancing!AH108 - 1</f>
        <v>-3.644602537129793E-2</v>
      </c>
      <c r="C109" s="58">
        <f>Rebalancing!AI109/Rebalancing!AI108 - 1</f>
        <v>-6.8111307541409705E-3</v>
      </c>
      <c r="D109" s="58">
        <f>Rebalancing!AJ109/Rebalancing!AJ108 - 1</f>
        <v>-2.7522628417794293E-3</v>
      </c>
      <c r="E109" s="58">
        <f>Rebalancing!AK109/Rebalancing!AK108 - 1</f>
        <v>1.3129390139821062E-4</v>
      </c>
      <c r="F109" s="58">
        <f>Rebalancing!AL109/Rebalancing!AL108 - 1</f>
        <v>9.681750785913712E-3</v>
      </c>
      <c r="G109" s="58">
        <f>Rebalancing!AM109/Rebalancing!AM108 - 1</f>
        <v>2.9231485643383959E-3</v>
      </c>
      <c r="H109" s="58">
        <f>Rebalancing!AN109/Rebalancing!AN108 - 1</f>
        <v>3.2641244249778101E-3</v>
      </c>
      <c r="I109" s="58">
        <f>Rebalancing!AO109/Rebalancing!AO108 - 1</f>
        <v>1.4976298284723688E-2</v>
      </c>
      <c r="J109" s="58">
        <f>Rebalancing!AP109/Rebalancing!AP108 - 1</f>
        <v>-3.9455108014418983E-4</v>
      </c>
      <c r="K109" s="58">
        <f>Rebalancing!AQ109/Rebalancing!AQ108 - 1</f>
        <v>4.6453633354439638E-3</v>
      </c>
      <c r="L109" s="58">
        <f>Rebalancing!AR109/Rebalancing!AR108 - 1</f>
        <v>-1.5995535760965018E-2</v>
      </c>
      <c r="M109" s="58">
        <f>Rebalancing!AS109/Rebalancing!AS108 - 1</f>
        <v>-9.3649370336839066E-3</v>
      </c>
      <c r="N109" s="58">
        <f>Rebalancing!AT109/Rebalancing!AT108 - 1</f>
        <v>-7.6959024898671791E-3</v>
      </c>
      <c r="O109" s="141">
        <f>Rebalancing!AU109/Rebalancing!AU108 - 1</f>
        <v>6.7591604411243456E-3</v>
      </c>
      <c r="P109" s="158">
        <v>2.3063850449136503E-3</v>
      </c>
    </row>
    <row r="110" spans="1:16">
      <c r="A110" s="19">
        <v>45329</v>
      </c>
      <c r="B110" s="58">
        <f>Rebalancing!AH110/Rebalancing!AH109 - 1</f>
        <v>1.8227290145303776E-2</v>
      </c>
      <c r="C110" s="58">
        <f>Rebalancing!AI110/Rebalancing!AI109 - 1</f>
        <v>8.1584684162419041E-3</v>
      </c>
      <c r="D110" s="58">
        <f>Rebalancing!AJ110/Rebalancing!AJ109 - 1</f>
        <v>3.4958734354864074E-3</v>
      </c>
      <c r="E110" s="58">
        <f>Rebalancing!AK110/Rebalancing!AK109 - 1</f>
        <v>-1.4440433212996595E-3</v>
      </c>
      <c r="F110" s="58">
        <f>Rebalancing!AL110/Rebalancing!AL109 - 1</f>
        <v>-6.2852213292499126E-3</v>
      </c>
      <c r="G110" s="58">
        <f>Rebalancing!AM110/Rebalancing!AM109 - 1</f>
        <v>9.992982259481531E-3</v>
      </c>
      <c r="H110" s="58">
        <f>Rebalancing!AN110/Rebalancing!AN109 - 1</f>
        <v>2.3755773160645255E-3</v>
      </c>
      <c r="I110" s="58">
        <f>Rebalancing!AO110/Rebalancing!AO109 - 1</f>
        <v>4.336786755672728E-3</v>
      </c>
      <c r="J110" s="58">
        <f>Rebalancing!AP110/Rebalancing!AP109 - 1</f>
        <v>2.1110382302604869E-2</v>
      </c>
      <c r="K110" s="58">
        <f>Rebalancing!AQ110/Rebalancing!AQ109 - 1</f>
        <v>2.6676118836566065E-3</v>
      </c>
      <c r="L110" s="58">
        <f>Rebalancing!AR110/Rebalancing!AR109 - 1</f>
        <v>2.7497909164742929E-2</v>
      </c>
      <c r="M110" s="58">
        <f>Rebalancing!AS110/Rebalancing!AS109 - 1</f>
        <v>1.7085756042791278E-2</v>
      </c>
      <c r="N110" s="58">
        <f>Rebalancing!AT110/Rebalancing!AT109 - 1</f>
        <v>8.7251620095580851E-3</v>
      </c>
      <c r="O110" s="141">
        <f>Rebalancing!AU110/Rebalancing!AU109 - 1</f>
        <v>-2.4734982332155209E-3</v>
      </c>
      <c r="P110" s="158">
        <v>8.2556214928748428E-3</v>
      </c>
    </row>
    <row r="111" spans="1:16">
      <c r="A111" s="19">
        <v>45330</v>
      </c>
      <c r="B111" s="58">
        <f>Rebalancing!AH111/Rebalancing!AH110 - 1</f>
        <v>-9.3014877453040379E-3</v>
      </c>
      <c r="C111" s="58">
        <f>Rebalancing!AI111/Rebalancing!AI110 - 1</f>
        <v>-4.046223223745038E-3</v>
      </c>
      <c r="D111" s="58">
        <f>Rebalancing!AJ111/Rebalancing!AJ110 - 1</f>
        <v>-4.5837640643640043E-3</v>
      </c>
      <c r="E111" s="58">
        <f>Rebalancing!AK111/Rebalancing!AK110 - 1</f>
        <v>1.2686518109511491E-2</v>
      </c>
      <c r="F111" s="58">
        <f>Rebalancing!AL111/Rebalancing!AL110 - 1</f>
        <v>-3.1219703095994866E-3</v>
      </c>
      <c r="G111" s="58">
        <f>Rebalancing!AM111/Rebalancing!AM110 - 1</f>
        <v>2.5423170346816626E-3</v>
      </c>
      <c r="H111" s="58">
        <f>Rebalancing!AN111/Rebalancing!AN110 - 1</f>
        <v>-3.2972485376630001E-3</v>
      </c>
      <c r="I111" s="58">
        <f>Rebalancing!AO111/Rebalancing!AO110 - 1</f>
        <v>-1.1344479498219151E-2</v>
      </c>
      <c r="J111" s="58">
        <f>Rebalancing!AP111/Rebalancing!AP110 - 1</f>
        <v>1.4480678335981878E-4</v>
      </c>
      <c r="K111" s="58">
        <f>Rebalancing!AQ111/Rebalancing!AQ110 - 1</f>
        <v>-1.5963087978745349E-3</v>
      </c>
      <c r="L111" s="58">
        <f>Rebalancing!AR111/Rebalancing!AR110 - 1</f>
        <v>-6.5336068496942845E-3</v>
      </c>
      <c r="M111" s="58">
        <f>Rebalancing!AS111/Rebalancing!AS110 - 1</f>
        <v>-5.0311449649359519E-3</v>
      </c>
      <c r="N111" s="58">
        <f>Rebalancing!AT111/Rebalancing!AT110 - 1</f>
        <v>4.6638630302080486E-3</v>
      </c>
      <c r="O111" s="141">
        <f>Rebalancing!AU111/Rebalancing!AU110 - 1</f>
        <v>0</v>
      </c>
      <c r="P111" s="158">
        <v>5.6054933835136822E-4</v>
      </c>
    </row>
    <row r="112" spans="1:16">
      <c r="A112" s="19">
        <v>45331</v>
      </c>
      <c r="B112" s="58">
        <f>Rebalancing!AH112/Rebalancing!AH111 - 1</f>
        <v>1.8482370895875899E-2</v>
      </c>
      <c r="C112" s="58">
        <f>Rebalancing!AI112/Rebalancing!AI111 - 1</f>
        <v>2.7143197772923733E-2</v>
      </c>
      <c r="D112" s="58">
        <f>Rebalancing!AJ112/Rebalancing!AJ111 - 1</f>
        <v>-5.5258889863272209E-3</v>
      </c>
      <c r="E112" s="58">
        <f>Rebalancing!AK112/Rebalancing!AK111 - 1</f>
        <v>-1.9602752174477489E-2</v>
      </c>
      <c r="F112" s="58">
        <f>Rebalancing!AL112/Rebalancing!AL111 - 1</f>
        <v>-1.1876185701423014E-2</v>
      </c>
      <c r="G112" s="58">
        <f>Rebalancing!AM112/Rebalancing!AM111 - 1</f>
        <v>2.117753941873346E-2</v>
      </c>
      <c r="H112" s="58">
        <f>Rebalancing!AN112/Rebalancing!AN111 - 1</f>
        <v>7.1332021122592071E-3</v>
      </c>
      <c r="I112" s="58">
        <f>Rebalancing!AO112/Rebalancing!AO111 - 1</f>
        <v>3.308003233629897E-3</v>
      </c>
      <c r="J112" s="58">
        <f>Rebalancing!AP112/Rebalancing!AP111 - 1</f>
        <v>1.5551434272462972E-2</v>
      </c>
      <c r="K112" s="58">
        <f>Rebalancing!AQ112/Rebalancing!AQ111 - 1</f>
        <v>5.1519087750644399E-3</v>
      </c>
      <c r="L112" s="58">
        <f>Rebalancing!AR112/Rebalancing!AR111 - 1</f>
        <v>3.5783483413261985E-2</v>
      </c>
      <c r="M112" s="58">
        <f>Rebalancing!AS112/Rebalancing!AS111 - 1</f>
        <v>-3.4279816319704448E-4</v>
      </c>
      <c r="N112" s="58">
        <f>Rebalancing!AT112/Rebalancing!AT111 - 1</f>
        <v>1.4406844819791598E-2</v>
      </c>
      <c r="O112" s="141">
        <f>Rebalancing!AU112/Rebalancing!AU111 - 1</f>
        <v>-5.3134962805534425E-4</v>
      </c>
      <c r="P112" s="158">
        <v>5.7424118129616453E-3</v>
      </c>
    </row>
    <row r="113" spans="1:16">
      <c r="A113" s="19">
        <v>45334</v>
      </c>
      <c r="B113" s="58">
        <f>Rebalancing!AH113/Rebalancing!AH112 - 1</f>
        <v>-3.3046850623210666E-3</v>
      </c>
      <c r="C113" s="58">
        <f>Rebalancing!AI113/Rebalancing!AI112 - 1</f>
        <v>-1.2095159915525788E-2</v>
      </c>
      <c r="D113" s="58">
        <f>Rebalancing!AJ113/Rebalancing!AJ112 - 1</f>
        <v>-1.2966321670395686E-3</v>
      </c>
      <c r="E113" s="58">
        <f>Rebalancing!AK113/Rebalancing!AK112 - 1</f>
        <v>6.8855932203391035E-3</v>
      </c>
      <c r="F113" s="58">
        <f>Rebalancing!AL113/Rebalancing!AL112 - 1</f>
        <v>1.5970431300211363E-2</v>
      </c>
      <c r="G113" s="58">
        <f>Rebalancing!AM113/Rebalancing!AM112 - 1</f>
        <v>-9.8658778152985738E-3</v>
      </c>
      <c r="H113" s="58">
        <f>Rebalancing!AN113/Rebalancing!AN112 - 1</f>
        <v>1.2882447921402918E-2</v>
      </c>
      <c r="I113" s="58">
        <f>Rebalancing!AO113/Rebalancing!AO112 - 1</f>
        <v>-1.5686972125964371E-2</v>
      </c>
      <c r="J113" s="58">
        <f>Rebalancing!AP113/Rebalancing!AP112 - 1</f>
        <v>-1.2578657192830467E-2</v>
      </c>
      <c r="K113" s="58">
        <f>Rebalancing!AQ113/Rebalancing!AQ112 - 1</f>
        <v>1.7143822847807799E-2</v>
      </c>
      <c r="L113" s="58">
        <f>Rebalancing!AR113/Rebalancing!AR112 - 1</f>
        <v>1.5943783431990877E-3</v>
      </c>
      <c r="M113" s="58">
        <f>Rebalancing!AS113/Rebalancing!AS112 - 1</f>
        <v>-6.8587749242289275E-3</v>
      </c>
      <c r="N113" s="58">
        <f>Rebalancing!AT113/Rebalancing!AT112 - 1</f>
        <v>1.7831803378290045E-2</v>
      </c>
      <c r="O113" s="141">
        <f>Rebalancing!AU113/Rebalancing!AU112 - 1</f>
        <v>6.0251639199009333E-3</v>
      </c>
      <c r="P113" s="158">
        <v>-9.549198265229597E-4</v>
      </c>
    </row>
    <row r="114" spans="1:16">
      <c r="A114" s="19">
        <v>45335</v>
      </c>
      <c r="B114" s="58">
        <f>Rebalancing!AH114/Rebalancing!AH113 - 1</f>
        <v>-2.1523492996037286E-3</v>
      </c>
      <c r="C114" s="58">
        <f>Rebalancing!AI114/Rebalancing!AI113 - 1</f>
        <v>-2.1469171561242173E-2</v>
      </c>
      <c r="D114" s="58">
        <f>Rebalancing!AJ114/Rebalancing!AJ113 - 1</f>
        <v>-2.1513348946743394E-2</v>
      </c>
      <c r="E114" s="58">
        <f>Rebalancing!AK114/Rebalancing!AK113 - 1</f>
        <v>-9.7317201472908454E-3</v>
      </c>
      <c r="F114" s="58">
        <f>Rebalancing!AL114/Rebalancing!AL113 - 1</f>
        <v>-2.1472314912086343E-2</v>
      </c>
      <c r="G114" s="58">
        <f>Rebalancing!AM114/Rebalancing!AM113 - 1</f>
        <v>-1.6200079546739521E-2</v>
      </c>
      <c r="H114" s="58">
        <f>Rebalancing!AN114/Rebalancing!AN113 - 1</f>
        <v>-1.6924344400705449E-2</v>
      </c>
      <c r="I114" s="58">
        <f>Rebalancing!AO114/Rebalancing!AO113 - 1</f>
        <v>-8.4787642764890814E-3</v>
      </c>
      <c r="J114" s="58">
        <f>Rebalancing!AP114/Rebalancing!AP113 - 1</f>
        <v>-2.152878419616977E-2</v>
      </c>
      <c r="K114" s="58">
        <f>Rebalancing!AQ114/Rebalancing!AQ113 - 1</f>
        <v>-3.9965222354943042E-2</v>
      </c>
      <c r="L114" s="58">
        <f>Rebalancing!AR114/Rebalancing!AR113 - 1</f>
        <v>-1.6609176208094434E-3</v>
      </c>
      <c r="M114" s="58">
        <f>Rebalancing!AS114/Rebalancing!AS113 - 1</f>
        <v>-1.8646260348330612E-2</v>
      </c>
      <c r="N114" s="58">
        <f>Rebalancing!AT114/Rebalancing!AT113 - 1</f>
        <v>-2.7751889567926846E-2</v>
      </c>
      <c r="O114" s="141">
        <f>Rebalancing!AU114/Rebalancing!AU113 - 1</f>
        <v>-6.8698256121191292E-3</v>
      </c>
      <c r="P114" s="158">
        <v>-1.3660440479509428E-2</v>
      </c>
    </row>
    <row r="115" spans="1:16">
      <c r="A115" s="19">
        <v>45336</v>
      </c>
      <c r="B115" s="58">
        <f>Rebalancing!AH115/Rebalancing!AH114 - 1</f>
        <v>4.173955895035486E-2</v>
      </c>
      <c r="C115" s="58">
        <f>Rebalancing!AI115/Rebalancing!AI114 - 1</f>
        <v>1.3875689909630173E-2</v>
      </c>
      <c r="D115" s="58">
        <f>Rebalancing!AJ115/Rebalancing!AJ114 - 1</f>
        <v>2.3123605627215937E-2</v>
      </c>
      <c r="E115" s="58">
        <f>Rebalancing!AK115/Rebalancing!AK114 - 1</f>
        <v>2.7224435590968987E-3</v>
      </c>
      <c r="F115" s="58">
        <f>Rebalancing!AL115/Rebalancing!AL114 - 1</f>
        <v>2.6746163962956038E-2</v>
      </c>
      <c r="G115" s="58">
        <f>Rebalancing!AM115/Rebalancing!AM114 - 1</f>
        <v>5.511888200324222E-3</v>
      </c>
      <c r="H115" s="58">
        <f>Rebalancing!AN115/Rebalancing!AN114 - 1</f>
        <v>4.4327433080801892E-3</v>
      </c>
      <c r="I115" s="58">
        <f>Rebalancing!AO115/Rebalancing!AO114 - 1</f>
        <v>7.5747446652849604E-3</v>
      </c>
      <c r="J115" s="58">
        <f>Rebalancing!AP115/Rebalancing!AP114 - 1</f>
        <v>9.6653642877508883E-3</v>
      </c>
      <c r="K115" s="58">
        <f>Rebalancing!AQ115/Rebalancing!AQ114 - 1</f>
        <v>1.3755615752417238E-2</v>
      </c>
      <c r="L115" s="58">
        <f>Rebalancing!AR115/Rebalancing!AR114 - 1</f>
        <v>2.4567461491738385E-2</v>
      </c>
      <c r="M115" s="58">
        <f>Rebalancing!AS115/Rebalancing!AS114 - 1</f>
        <v>5.1019819089406226E-3</v>
      </c>
      <c r="N115" s="58">
        <f>Rebalancing!AT115/Rebalancing!AT114 - 1</f>
        <v>5.1028158133996637E-3</v>
      </c>
      <c r="O115" s="141">
        <f>Rebalancing!AU115/Rebalancing!AU114 - 1</f>
        <v>-3.1926214969847377E-3</v>
      </c>
      <c r="P115" s="158">
        <v>9.5695711863039712E-3</v>
      </c>
    </row>
    <row r="116" spans="1:16">
      <c r="A116" s="19">
        <v>45337</v>
      </c>
      <c r="B116" s="58">
        <f>Rebalancing!AH116/Rebalancing!AH115 - 1</f>
        <v>-1.0856197395285316E-2</v>
      </c>
      <c r="C116" s="58">
        <f>Rebalancing!AI116/Rebalancing!AI115 - 1</f>
        <v>-6.9013493114268298E-3</v>
      </c>
      <c r="D116" s="58">
        <f>Rebalancing!AJ116/Rebalancing!AJ115 - 1</f>
        <v>2.2786236196171039E-2</v>
      </c>
      <c r="E116" s="58">
        <f>Rebalancing!AK116/Rebalancing!AK115 - 1</f>
        <v>2.2846169127872518E-2</v>
      </c>
      <c r="F116" s="58">
        <f>Rebalancing!AL116/Rebalancing!AL115 - 1</f>
        <v>3.9114643711590791E-3</v>
      </c>
      <c r="G116" s="58">
        <f>Rebalancing!AM116/Rebalancing!AM115 - 1</f>
        <v>-2.1721154812660126E-2</v>
      </c>
      <c r="H116" s="58">
        <f>Rebalancing!AN116/Rebalancing!AN115 - 1</f>
        <v>1.5805528453215256E-2</v>
      </c>
      <c r="I116" s="58">
        <f>Rebalancing!AO116/Rebalancing!AO115 - 1</f>
        <v>-4.1649106695779148E-3</v>
      </c>
      <c r="J116" s="58">
        <f>Rebalancing!AP116/Rebalancing!AP115 - 1</f>
        <v>-7.1551715755753253E-3</v>
      </c>
      <c r="K116" s="58">
        <f>Rebalancing!AQ116/Rebalancing!AQ115 - 1</f>
        <v>2.2496025857824398E-2</v>
      </c>
      <c r="L116" s="58">
        <f>Rebalancing!AR116/Rebalancing!AR115 - 1</f>
        <v>-1.6806546536951461E-2</v>
      </c>
      <c r="M116" s="58">
        <f>Rebalancing!AS116/Rebalancing!AS115 - 1</f>
        <v>-1.2952904599078385E-2</v>
      </c>
      <c r="N116" s="58">
        <f>Rebalancing!AT116/Rebalancing!AT115 - 1</f>
        <v>2.5384729292367014E-2</v>
      </c>
      <c r="O116" s="141">
        <f>Rebalancing!AU116/Rebalancing!AU115 - 1</f>
        <v>4.092526690391507E-3</v>
      </c>
      <c r="P116" s="158">
        <v>5.8193016837977396E-3</v>
      </c>
    </row>
    <row r="117" spans="1:16">
      <c r="A117" s="19">
        <v>45338</v>
      </c>
      <c r="B117" s="58">
        <f>Rebalancing!AH117/Rebalancing!AH116 - 1</f>
        <v>-1.6349849963003038E-2</v>
      </c>
      <c r="C117" s="58">
        <f>Rebalancing!AI117/Rebalancing!AI116 - 1</f>
        <v>-1.707941929975143E-3</v>
      </c>
      <c r="D117" s="58">
        <f>Rebalancing!AJ117/Rebalancing!AJ116 - 1</f>
        <v>-6.5205271672453824E-3</v>
      </c>
      <c r="E117" s="58">
        <f>Rebalancing!AK117/Rebalancing!AK116 - 1</f>
        <v>1.1006085717983893E-3</v>
      </c>
      <c r="F117" s="58">
        <f>Rebalancing!AL117/Rebalancing!AL116 - 1</f>
        <v>4.1773560032969392E-3</v>
      </c>
      <c r="G117" s="58">
        <f>Rebalancing!AM117/Rebalancing!AM116 - 1</f>
        <v>-1.5759636507944319E-2</v>
      </c>
      <c r="H117" s="58">
        <f>Rebalancing!AN117/Rebalancing!AN116 - 1</f>
        <v>-3.9404127734393724E-3</v>
      </c>
      <c r="I117" s="58">
        <f>Rebalancing!AO117/Rebalancing!AO116 - 1</f>
        <v>-4.0508417037862232E-3</v>
      </c>
      <c r="J117" s="58">
        <f>Rebalancing!AP117/Rebalancing!AP116 - 1</f>
        <v>-6.1491251555829685E-3</v>
      </c>
      <c r="K117" s="58">
        <f>Rebalancing!AQ117/Rebalancing!AQ116 - 1</f>
        <v>-4.1907387023862874E-3</v>
      </c>
      <c r="L117" s="58">
        <f>Rebalancing!AR117/Rebalancing!AR116 - 1</f>
        <v>-6.193426041126715E-4</v>
      </c>
      <c r="M117" s="58">
        <f>Rebalancing!AS117/Rebalancing!AS116 - 1</f>
        <v>-1.3034272031048899E-2</v>
      </c>
      <c r="N117" s="58">
        <f>Rebalancing!AT117/Rebalancing!AT116 - 1</f>
        <v>-3.5586883935968538E-3</v>
      </c>
      <c r="O117" s="141">
        <f>Rebalancing!AU117/Rebalancing!AU116 - 1</f>
        <v>6.3795853269537073E-3</v>
      </c>
      <c r="P117" s="158">
        <v>-4.7915382627193859E-3</v>
      </c>
    </row>
    <row r="118" spans="1:16">
      <c r="A118" s="19">
        <v>45342</v>
      </c>
      <c r="B118" s="58">
        <f>Rebalancing!AH118/Rebalancing!AH117 - 1</f>
        <v>-4.7046603240931462E-2</v>
      </c>
      <c r="C118" s="58">
        <f>Rebalancing!AI118/Rebalancing!AI117 - 1</f>
        <v>-1.4335394693691605E-2</v>
      </c>
      <c r="D118" s="58">
        <f>Rebalancing!AJ118/Rebalancing!AJ117 - 1</f>
        <v>1.0391946576061128E-2</v>
      </c>
      <c r="E118" s="58">
        <f>Rebalancing!AK118/Rebalancing!AK117 - 1</f>
        <v>-4.0742417383431428E-3</v>
      </c>
      <c r="F118" s="58">
        <f>Rebalancing!AL118/Rebalancing!AL117 - 1</f>
        <v>-8.9200063883002612E-3</v>
      </c>
      <c r="G118" s="58">
        <f>Rebalancing!AM118/Rebalancing!AM117 - 1</f>
        <v>4.269803138819972E-3</v>
      </c>
      <c r="H118" s="58">
        <f>Rebalancing!AN118/Rebalancing!AN117 - 1</f>
        <v>8.9770611559081281E-3</v>
      </c>
      <c r="I118" s="58">
        <f>Rebalancing!AO118/Rebalancing!AO117 - 1</f>
        <v>-2.6146639769910607E-3</v>
      </c>
      <c r="J118" s="58">
        <f>Rebalancing!AP118/Rebalancing!AP117 - 1</f>
        <v>-3.1431206884510177E-3</v>
      </c>
      <c r="K118" s="58">
        <f>Rebalancing!AQ118/Rebalancing!AQ117 - 1</f>
        <v>-7.3644680366595772E-3</v>
      </c>
      <c r="L118" s="58">
        <f>Rebalancing!AR118/Rebalancing!AR117 - 1</f>
        <v>-4.3532182108560247E-2</v>
      </c>
      <c r="M118" s="58">
        <f>Rebalancing!AS118/Rebalancing!AS117 - 1</f>
        <v>-2.5693937034345304E-2</v>
      </c>
      <c r="N118" s="58">
        <f>Rebalancing!AT118/Rebalancing!AT117 - 1</f>
        <v>-1.2732890273787434E-2</v>
      </c>
      <c r="O118" s="141">
        <f>Rebalancing!AU118/Rebalancing!AU117 - 1</f>
        <v>3.2223983095615472E-2</v>
      </c>
      <c r="P118" s="158">
        <v>-6.0132651430399031E-3</v>
      </c>
    </row>
    <row r="119" spans="1:16">
      <c r="A119" s="19">
        <v>45343</v>
      </c>
      <c r="B119" s="58">
        <f>Rebalancing!AH119/Rebalancing!AH118 - 1</f>
        <v>-8.4495692838745251E-3</v>
      </c>
      <c r="C119" s="58">
        <f>Rebalancing!AI119/Rebalancing!AI118 - 1</f>
        <v>9.0375538082818618E-3</v>
      </c>
      <c r="D119" s="58">
        <f>Rebalancing!AJ119/Rebalancing!AJ118 - 1</f>
        <v>-1.6239723469773093E-3</v>
      </c>
      <c r="E119" s="58">
        <f>Rebalancing!AK119/Rebalancing!AK118 - 1</f>
        <v>9.3506493506494426E-3</v>
      </c>
      <c r="F119" s="58">
        <f>Rebalancing!AL119/Rebalancing!AL118 - 1</f>
        <v>1.1623660656948864E-2</v>
      </c>
      <c r="G119" s="58">
        <f>Rebalancing!AM119/Rebalancing!AM118 - 1</f>
        <v>1.0133329055381113E-2</v>
      </c>
      <c r="H119" s="58">
        <f>Rebalancing!AN119/Rebalancing!AN118 - 1</f>
        <v>2.9656262380177711E-3</v>
      </c>
      <c r="I119" s="58">
        <f>Rebalancing!AO119/Rebalancing!AO118 - 1</f>
        <v>6.8583736824132657E-3</v>
      </c>
      <c r="J119" s="58">
        <f>Rebalancing!AP119/Rebalancing!AP118 - 1</f>
        <v>-1.5144677406668805E-3</v>
      </c>
      <c r="K119" s="58">
        <f>Rebalancing!AQ119/Rebalancing!AQ118 - 1</f>
        <v>8.6556119572271939E-3</v>
      </c>
      <c r="L119" s="58">
        <f>Rebalancing!AR119/Rebalancing!AR118 - 1</f>
        <v>-2.8508803012857742E-2</v>
      </c>
      <c r="M119" s="58">
        <f>Rebalancing!AS119/Rebalancing!AS118 - 1</f>
        <v>-2.6740479127527195E-3</v>
      </c>
      <c r="N119" s="58">
        <f>Rebalancing!AT119/Rebalancing!AT118 - 1</f>
        <v>8.6503892714453468E-3</v>
      </c>
      <c r="O119" s="141">
        <f>Rebalancing!AU119/Rebalancing!AU118 - 1</f>
        <v>-1.2282497441146289E-2</v>
      </c>
      <c r="P119" s="158">
        <v>1.266204401567661E-3</v>
      </c>
    </row>
    <row r="120" spans="1:16">
      <c r="A120" s="19">
        <v>45344</v>
      </c>
      <c r="B120" s="58">
        <f>Rebalancing!AH120/Rebalancing!AH119 - 1</f>
        <v>0.10694508516789947</v>
      </c>
      <c r="C120" s="58">
        <f>Rebalancing!AI120/Rebalancing!AI119 - 1</f>
        <v>3.5530017339574282E-2</v>
      </c>
      <c r="D120" s="58">
        <f>Rebalancing!AJ120/Rebalancing!AJ119 - 1</f>
        <v>1.0301864774860725E-2</v>
      </c>
      <c r="E120" s="58">
        <f>Rebalancing!AK120/Rebalancing!AK119 - 1</f>
        <v>-6.4333504889213522E-5</v>
      </c>
      <c r="F120" s="58">
        <f>Rebalancing!AL120/Rebalancing!AL119 - 1</f>
        <v>8.2984420433276362E-3</v>
      </c>
      <c r="G120" s="58">
        <f>Rebalancing!AM120/Rebalancing!AM119 - 1</f>
        <v>1.08031027090425E-2</v>
      </c>
      <c r="H120" s="58">
        <f>Rebalancing!AN120/Rebalancing!AN119 - 1</f>
        <v>6.4150349466938206E-3</v>
      </c>
      <c r="I120" s="58">
        <f>Rebalancing!AO120/Rebalancing!AO119 - 1</f>
        <v>2.3275321069422761E-2</v>
      </c>
      <c r="J120" s="58">
        <f>Rebalancing!AP120/Rebalancing!AP119 - 1</f>
        <v>2.354667549244116E-2</v>
      </c>
      <c r="K120" s="58">
        <f>Rebalancing!AQ120/Rebalancing!AQ119 - 1</f>
        <v>-7.530684944228927E-3</v>
      </c>
      <c r="L120" s="58">
        <f>Rebalancing!AR120/Rebalancing!AR119 - 1</f>
        <v>0.16400881585895477</v>
      </c>
      <c r="M120" s="58">
        <f>Rebalancing!AS120/Rebalancing!AS119 - 1</f>
        <v>2.6349836094590406E-2</v>
      </c>
      <c r="N120" s="58">
        <f>Rebalancing!AT120/Rebalancing!AT119 - 1</f>
        <v>7.7967322797565242E-3</v>
      </c>
      <c r="O120" s="141">
        <f>Rebalancing!AU120/Rebalancing!AU119 - 1</f>
        <v>9.8445595854921297E-3</v>
      </c>
      <c r="P120" s="158">
        <v>2.1116865390019557E-2</v>
      </c>
    </row>
    <row r="121" spans="1:16">
      <c r="A121" s="19">
        <v>45345</v>
      </c>
      <c r="B121" s="58">
        <f>Rebalancing!AH121/Rebalancing!AH120 - 1</f>
        <v>-2.9363226217800076E-2</v>
      </c>
      <c r="C121" s="58">
        <f>Rebalancing!AI121/Rebalancing!AI120 - 1</f>
        <v>2.3485144793777835E-3</v>
      </c>
      <c r="D121" s="58">
        <f>Rebalancing!AJ121/Rebalancing!AJ120 - 1</f>
        <v>5.3665271314096152E-4</v>
      </c>
      <c r="E121" s="58">
        <f>Rebalancing!AK121/Rebalancing!AK120 - 1</f>
        <v>-4.9539985845719059E-3</v>
      </c>
      <c r="F121" s="58">
        <f>Rebalancing!AL121/Rebalancing!AL120 - 1</f>
        <v>4.3920405005786201E-3</v>
      </c>
      <c r="G121" s="58">
        <f>Rebalancing!AM121/Rebalancing!AM120 - 1</f>
        <v>-9.0214641417929453E-4</v>
      </c>
      <c r="H121" s="58">
        <f>Rebalancing!AN121/Rebalancing!AN120 - 1</f>
        <v>-8.9623858589737981E-4</v>
      </c>
      <c r="I121" s="58">
        <f>Rebalancing!AO121/Rebalancing!AO120 - 1</f>
        <v>1.7734205438959538E-3</v>
      </c>
      <c r="J121" s="58">
        <f>Rebalancing!AP121/Rebalancing!AP120 - 1</f>
        <v>-3.1823374764294865E-3</v>
      </c>
      <c r="K121" s="58">
        <f>Rebalancing!AQ121/Rebalancing!AQ120 - 1</f>
        <v>1.9411519042711323E-3</v>
      </c>
      <c r="L121" s="58">
        <f>Rebalancing!AR121/Rebalancing!AR120 - 1</f>
        <v>3.5523966604882329E-3</v>
      </c>
      <c r="M121" s="58">
        <f>Rebalancing!AS121/Rebalancing!AS120 - 1</f>
        <v>8.4676654314814748E-3</v>
      </c>
      <c r="N121" s="58">
        <f>Rebalancing!AT121/Rebalancing!AT120 - 1</f>
        <v>-2.9397111003310883E-3</v>
      </c>
      <c r="O121" s="141">
        <f>Rebalancing!AU121/Rebalancing!AU120 - 1</f>
        <v>8.5513938772030507E-4</v>
      </c>
      <c r="P121" s="158">
        <v>3.5384312954600539E-4</v>
      </c>
    </row>
    <row r="122" spans="1:16">
      <c r="A122" s="19">
        <v>45348</v>
      </c>
      <c r="B122" s="58">
        <f>Rebalancing!AH122/Rebalancing!AH121 - 1</f>
        <v>-2.8892462796329399E-3</v>
      </c>
      <c r="C122" s="58">
        <f>Rebalancing!AI122/Rebalancing!AI121 - 1</f>
        <v>-1.4858549486426176E-3</v>
      </c>
      <c r="D122" s="58">
        <f>Rebalancing!AJ122/Rebalancing!AJ121 - 1</f>
        <v>-1.0191349313978693E-2</v>
      </c>
      <c r="E122" s="58">
        <f>Rebalancing!AK122/Rebalancing!AK121 - 1</f>
        <v>-1.3578171472908851E-3</v>
      </c>
      <c r="F122" s="58">
        <f>Rebalancing!AL122/Rebalancing!AL121 - 1</f>
        <v>-8.6274751716225451E-3</v>
      </c>
      <c r="G122" s="58">
        <f>Rebalancing!AM122/Rebalancing!AM121 - 1</f>
        <v>-4.4387366238673898E-2</v>
      </c>
      <c r="H122" s="58">
        <f>Rebalancing!AN122/Rebalancing!AN121 - 1</f>
        <v>-7.1774225714282824E-3</v>
      </c>
      <c r="I122" s="58">
        <f>Rebalancing!AO122/Rebalancing!AO121 - 1</f>
        <v>-3.8484235376761156E-3</v>
      </c>
      <c r="J122" s="58">
        <f>Rebalancing!AP122/Rebalancing!AP121 - 1</f>
        <v>-6.8235781120919992E-3</v>
      </c>
      <c r="K122" s="58">
        <f>Rebalancing!AQ122/Rebalancing!AQ121 - 1</f>
        <v>-1.981689665502917E-2</v>
      </c>
      <c r="L122" s="58">
        <f>Rebalancing!AR122/Rebalancing!AR121 - 1</f>
        <v>3.4890883329856681E-3</v>
      </c>
      <c r="M122" s="58">
        <f>Rebalancing!AS122/Rebalancing!AS121 - 1</f>
        <v>-8.7538478404967091E-3</v>
      </c>
      <c r="N122" s="58">
        <f>Rebalancing!AT122/Rebalancing!AT121 - 1</f>
        <v>-6.2080227259764253E-4</v>
      </c>
      <c r="O122" s="141">
        <f>Rebalancing!AU122/Rebalancing!AU121 - 1</f>
        <v>1.8455228981544725E-2</v>
      </c>
      <c r="P122" s="158">
        <v>-3.7926426662474588E-3</v>
      </c>
    </row>
    <row r="123" spans="1:16">
      <c r="A123" s="19">
        <v>45349</v>
      </c>
      <c r="B123" s="58">
        <f>Rebalancing!AH123/Rebalancing!AH122 - 1</f>
        <v>1.1306207347718145E-2</v>
      </c>
      <c r="C123" s="58">
        <f>Rebalancing!AI123/Rebalancing!AI122 - 1</f>
        <v>-6.8105217793436035E-3</v>
      </c>
      <c r="D123" s="58">
        <f>Rebalancing!AJ123/Rebalancing!AJ122 - 1</f>
        <v>6.3223007802275522E-3</v>
      </c>
      <c r="E123" s="58">
        <f>Rebalancing!AK123/Rebalancing!AK122 - 1</f>
        <v>-1.482680479119447E-2</v>
      </c>
      <c r="F123" s="58">
        <f>Rebalancing!AL123/Rebalancing!AL122 - 1</f>
        <v>1.2755837434636597E-2</v>
      </c>
      <c r="G123" s="58">
        <f>Rebalancing!AM123/Rebalancing!AM122 - 1</f>
        <v>9.5225250007870965E-3</v>
      </c>
      <c r="H123" s="58">
        <f>Rebalancing!AN123/Rebalancing!AN122 - 1</f>
        <v>-5.0706542193479365E-3</v>
      </c>
      <c r="I123" s="58">
        <f>Rebalancing!AO123/Rebalancing!AO122 - 1</f>
        <v>-4.6616983279881286E-3</v>
      </c>
      <c r="J123" s="58">
        <f>Rebalancing!AP123/Rebalancing!AP122 - 1</f>
        <v>-1.4714897360634804E-4</v>
      </c>
      <c r="K123" s="58">
        <f>Rebalancing!AQ123/Rebalancing!AQ122 - 1</f>
        <v>7.4343308135327302E-3</v>
      </c>
      <c r="L123" s="58">
        <f>Rebalancing!AR123/Rebalancing!AR122 - 1</f>
        <v>-4.9436910893050356E-3</v>
      </c>
      <c r="M123" s="58">
        <f>Rebalancing!AS123/Rebalancing!AS122 - 1</f>
        <v>3.6946341793424597E-3</v>
      </c>
      <c r="N123" s="58">
        <f>Rebalancing!AT123/Rebalancing!AT122 - 1</f>
        <v>1.4751467557177156E-2</v>
      </c>
      <c r="O123" s="141">
        <f>Rebalancing!AU123/Rebalancing!AU122 - 1</f>
        <v>-1.6778523489924257E-4</v>
      </c>
      <c r="P123" s="158">
        <v>1.716145576486694E-3</v>
      </c>
    </row>
    <row r="124" spans="1:16">
      <c r="A124" s="19">
        <v>45350</v>
      </c>
      <c r="B124" s="58">
        <f>Rebalancing!AH124/Rebalancing!AH123 - 1</f>
        <v>-8.202284909370805E-3</v>
      </c>
      <c r="C124" s="58">
        <f>Rebalancing!AI124/Rebalancing!AI123 - 1</f>
        <v>-2.1896371944446491E-3</v>
      </c>
      <c r="D124" s="58">
        <f>Rebalancing!AJ124/Rebalancing!AJ123 - 1</f>
        <v>-1.1847113788386099E-2</v>
      </c>
      <c r="E124" s="58">
        <f>Rebalancing!AK124/Rebalancing!AK123 - 1</f>
        <v>1.1829652996846463E-3</v>
      </c>
      <c r="F124" s="58">
        <f>Rebalancing!AL124/Rebalancing!AL123 - 1</f>
        <v>3.3351411556417077E-3</v>
      </c>
      <c r="G124" s="58">
        <f>Rebalancing!AM124/Rebalancing!AM123 - 1</f>
        <v>-1.8001226765608669E-2</v>
      </c>
      <c r="H124" s="58">
        <f>Rebalancing!AN124/Rebalancing!AN123 - 1</f>
        <v>-3.0778683797292317E-3</v>
      </c>
      <c r="I124" s="58">
        <f>Rebalancing!AO124/Rebalancing!AO123 - 1</f>
        <v>3.3639933159057556E-4</v>
      </c>
      <c r="J124" s="58">
        <f>Rebalancing!AP124/Rebalancing!AP123 - 1</f>
        <v>5.8898317346756102E-4</v>
      </c>
      <c r="K124" s="58">
        <f>Rebalancing!AQ124/Rebalancing!AQ123 - 1</f>
        <v>-9.3593185579795568E-3</v>
      </c>
      <c r="L124" s="58">
        <f>Rebalancing!AR124/Rebalancing!AR123 - 1</f>
        <v>-1.3189203361412827E-2</v>
      </c>
      <c r="M124" s="58">
        <f>Rebalancing!AS124/Rebalancing!AS123 - 1</f>
        <v>2.693498417876361E-3</v>
      </c>
      <c r="N124" s="58">
        <f>Rebalancing!AT124/Rebalancing!AT123 - 1</f>
        <v>4.5908004301269401E-3</v>
      </c>
      <c r="O124" s="141">
        <f>Rebalancing!AU124/Rebalancing!AU123 - 1</f>
        <v>5.0344017452585987E-4</v>
      </c>
      <c r="P124" s="158">
        <v>-1.6541294159346798E-3</v>
      </c>
    </row>
    <row r="125" spans="1:16">
      <c r="A125" s="19">
        <v>45351</v>
      </c>
      <c r="B125" s="58">
        <f>Rebalancing!AH125/Rebalancing!AH124 - 1</f>
        <v>9.0574408639790605E-2</v>
      </c>
      <c r="C125" s="58">
        <f>Rebalancing!AI125/Rebalancing!AI124 - 1</f>
        <v>2.0789967478579863E-2</v>
      </c>
      <c r="D125" s="58">
        <f>Rebalancing!AJ125/Rebalancing!AJ124 - 1</f>
        <v>7.9928611728887766E-3</v>
      </c>
      <c r="E125" s="58">
        <f>Rebalancing!AK125/Rebalancing!AK124 - 1</f>
        <v>-2.1662071681766149E-3</v>
      </c>
      <c r="F125" s="58">
        <f>Rebalancing!AL125/Rebalancing!AL124 - 1</f>
        <v>-1.0050444784089452E-2</v>
      </c>
      <c r="G125" s="58">
        <f>Rebalancing!AM125/Rebalancing!AM124 - 1</f>
        <v>1.5251483250435793E-2</v>
      </c>
      <c r="H125" s="58">
        <f>Rebalancing!AN125/Rebalancing!AN124 - 1</f>
        <v>1.1399927878664506E-2</v>
      </c>
      <c r="I125" s="58">
        <f>Rebalancing!AO125/Rebalancing!AO124 - 1</f>
        <v>-2.5608273461626974E-3</v>
      </c>
      <c r="J125" s="58">
        <f>Rebalancing!AP125/Rebalancing!AP124 - 1</f>
        <v>1.4519774872839397E-2</v>
      </c>
      <c r="K125" s="58">
        <f>Rebalancing!AQ125/Rebalancing!AQ124 - 1</f>
        <v>2.7252821257091053E-3</v>
      </c>
      <c r="L125" s="58">
        <f>Rebalancing!AR125/Rebalancing!AR124 - 1</f>
        <v>1.8657575811172E-2</v>
      </c>
      <c r="M125" s="58">
        <f>Rebalancing!AS125/Rebalancing!AS124 - 1</f>
        <v>0</v>
      </c>
      <c r="N125" s="58">
        <f>Rebalancing!AT125/Rebalancing!AT124 - 1</f>
        <v>1.7212392623013661E-2</v>
      </c>
      <c r="O125" s="141">
        <f>Rebalancing!AU125/Rebalancing!AU124 - 1</f>
        <v>-1.6940623951694045E-2</v>
      </c>
      <c r="P125" s="158">
        <v>5.2270306520967313E-3</v>
      </c>
    </row>
    <row r="126" spans="1:16">
      <c r="A126" s="19">
        <v>45352</v>
      </c>
      <c r="B126" s="58">
        <f>Rebalancing!AH126/Rebalancing!AH125 - 1</f>
        <v>5.2511300443841558E-2</v>
      </c>
      <c r="C126" s="58">
        <f>Rebalancing!AI126/Rebalancing!AI125 - 1</f>
        <v>8.2598255218409022E-3</v>
      </c>
      <c r="D126" s="58">
        <f>Rebalancing!AJ126/Rebalancing!AJ125 - 1</f>
        <v>1.9822654660515138E-3</v>
      </c>
      <c r="E126" s="58">
        <f>Rebalancing!AK126/Rebalancing!AK125 - 1</f>
        <v>5.2628116571280525E-3</v>
      </c>
      <c r="F126" s="58">
        <f>Rebalancing!AL126/Rebalancing!AL125 - 1</f>
        <v>1.0784535104605197E-2</v>
      </c>
      <c r="G126" s="58">
        <f>Rebalancing!AM126/Rebalancing!AM125 - 1</f>
        <v>-9.5334567502882717E-3</v>
      </c>
      <c r="H126" s="58">
        <f>Rebalancing!AN126/Rebalancing!AN125 - 1</f>
        <v>-3.0190441147459612E-4</v>
      </c>
      <c r="I126" s="58">
        <f>Rebalancing!AO126/Rebalancing!AO125 - 1</f>
        <v>3.1898308086818483E-2</v>
      </c>
      <c r="J126" s="58">
        <f>Rebalancing!AP126/Rebalancing!AP125 - 1</f>
        <v>4.4965684122142413E-3</v>
      </c>
      <c r="K126" s="58">
        <f>Rebalancing!AQ126/Rebalancing!AQ125 - 1</f>
        <v>3.6234134262858042E-4</v>
      </c>
      <c r="L126" s="58">
        <f>Rebalancing!AR126/Rebalancing!AR125 - 1</f>
        <v>4.0031858343228421E-2</v>
      </c>
      <c r="M126" s="58">
        <f>Rebalancing!AS126/Rebalancing!AS125 - 1</f>
        <v>1.8803772080914882E-2</v>
      </c>
      <c r="N126" s="58">
        <f>Rebalancing!AT126/Rebalancing!AT125 - 1</f>
        <v>-4.6420987653758017E-3</v>
      </c>
      <c r="O126" s="141">
        <f>Rebalancing!AU126/Rebalancing!AU125 - 1</f>
        <v>2.5592902235112014E-3</v>
      </c>
      <c r="P126" s="158">
        <v>8.0058081353138189E-3</v>
      </c>
    </row>
    <row r="127" spans="1:16">
      <c r="A127" s="19">
        <v>45355</v>
      </c>
      <c r="B127" s="58">
        <f>Rebalancing!AH127/Rebalancing!AH126 - 1</f>
        <v>1.3422824856374138E-2</v>
      </c>
      <c r="C127" s="58">
        <f>Rebalancing!AI127/Rebalancing!AI126 - 1</f>
        <v>-3.5910637709875015E-3</v>
      </c>
      <c r="D127" s="58">
        <f>Rebalancing!AJ127/Rebalancing!AJ126 - 1</f>
        <v>9.7122192324168299E-3</v>
      </c>
      <c r="E127" s="58">
        <f>Rebalancing!AK127/Rebalancing!AK126 - 1</f>
        <v>-2.5718212158890252E-2</v>
      </c>
      <c r="F127" s="58">
        <f>Rebalancing!AL127/Rebalancing!AL126 - 1</f>
        <v>1.2506791420225927E-3</v>
      </c>
      <c r="G127" s="58">
        <f>Rebalancing!AM127/Rebalancing!AM126 - 1</f>
        <v>-2.763588981514975E-2</v>
      </c>
      <c r="H127" s="58">
        <f>Rebalancing!AN127/Rebalancing!AN126 - 1</f>
        <v>2.8691133277647385E-3</v>
      </c>
      <c r="I127" s="58">
        <f>Rebalancing!AO127/Rebalancing!AO126 - 1</f>
        <v>6.7604988255061116E-3</v>
      </c>
      <c r="J127" s="58">
        <f>Rebalancing!AP127/Rebalancing!AP126 - 1</f>
        <v>-1.3958283484953871E-3</v>
      </c>
      <c r="K127" s="58">
        <f>Rebalancing!AQ127/Rebalancing!AQ126 - 1</f>
        <v>-4.3469411409637893E-3</v>
      </c>
      <c r="L127" s="58">
        <f>Rebalancing!AR127/Rebalancing!AR126 - 1</f>
        <v>3.5950870321983075E-2</v>
      </c>
      <c r="M127" s="58">
        <f>Rebalancing!AS127/Rebalancing!AS126 - 1</f>
        <v>2.4608145405418114E-3</v>
      </c>
      <c r="N127" s="58">
        <f>Rebalancing!AT127/Rebalancing!AT126 - 1</f>
        <v>1.7601956050374179E-2</v>
      </c>
      <c r="O127" s="141">
        <f>Rebalancing!AU127/Rebalancing!AU126 - 1</f>
        <v>9.1899251191287501E-3</v>
      </c>
      <c r="P127" s="158">
        <v>-1.1874403846529047E-3</v>
      </c>
    </row>
    <row r="128" spans="1:16">
      <c r="A128" s="19">
        <v>45356</v>
      </c>
      <c r="B128" s="58">
        <f>Rebalancing!AH128/Rebalancing!AH127 - 1</f>
        <v>-1.1199636095414744E-3</v>
      </c>
      <c r="C128" s="58">
        <f>Rebalancing!AI128/Rebalancing!AI127 - 1</f>
        <v>-1.9484213752620438E-2</v>
      </c>
      <c r="D128" s="58">
        <f>Rebalancing!AJ128/Rebalancing!AJ127 - 1</f>
        <v>2.137503276596453E-3</v>
      </c>
      <c r="E128" s="58">
        <f>Rebalancing!AK128/Rebalancing!AK127 - 1</f>
        <v>4.7689414293390353E-3</v>
      </c>
      <c r="F128" s="58">
        <f>Rebalancing!AL128/Rebalancing!AL127 - 1</f>
        <v>-7.0260810976331411E-3</v>
      </c>
      <c r="G128" s="58">
        <f>Rebalancing!AM128/Rebalancing!AM127 - 1</f>
        <v>-5.0994305798324202E-3</v>
      </c>
      <c r="H128" s="58">
        <f>Rebalancing!AN128/Rebalancing!AN127 - 1</f>
        <v>-9.4859551909994844E-3</v>
      </c>
      <c r="I128" s="58">
        <f>Rebalancing!AO128/Rebalancing!AO127 - 1</f>
        <v>-3.3126111822520454E-2</v>
      </c>
      <c r="J128" s="58">
        <f>Rebalancing!AP128/Rebalancing!AP127 - 1</f>
        <v>-2.9572010515528824E-2</v>
      </c>
      <c r="K128" s="58">
        <f>Rebalancing!AQ128/Rebalancing!AQ127 - 1</f>
        <v>7.8224658215271248E-3</v>
      </c>
      <c r="L128" s="58">
        <f>Rebalancing!AR128/Rebalancing!AR127 - 1</f>
        <v>8.576439282146131E-3</v>
      </c>
      <c r="M128" s="58">
        <f>Rebalancing!AS128/Rebalancing!AS127 - 1</f>
        <v>-2.7353924370925875E-2</v>
      </c>
      <c r="N128" s="58">
        <f>Rebalancing!AT128/Rebalancing!AT127 - 1</f>
        <v>6.8006512518874462E-3</v>
      </c>
      <c r="O128" s="141">
        <f>Rebalancing!AU128/Rebalancing!AU127 - 1</f>
        <v>1.2478920741989974E-2</v>
      </c>
      <c r="P128" s="158">
        <v>-1.0192944845059504E-2</v>
      </c>
    </row>
    <row r="129" spans="1:16">
      <c r="A129" s="19">
        <v>45357</v>
      </c>
      <c r="B129" s="58">
        <f>Rebalancing!AH129/Rebalancing!AH128 - 1</f>
        <v>-0.31884940076544677</v>
      </c>
      <c r="C129" s="58">
        <f>Rebalancing!AI129/Rebalancing!AI128 - 1</f>
        <v>-5.6529760312046262E-3</v>
      </c>
      <c r="D129" s="58">
        <f>Rebalancing!AJ129/Rebalancing!AJ128 - 1</f>
        <v>-9.3299393300278144E-2</v>
      </c>
      <c r="E129" s="58">
        <f>Rebalancing!AK129/Rebalancing!AK128 - 1</f>
        <v>0.40351902989439226</v>
      </c>
      <c r="F129" s="58">
        <f>Rebalancing!AL129/Rebalancing!AL128 - 1</f>
        <v>0.14395351004144774</v>
      </c>
      <c r="G129" s="58">
        <f>Rebalancing!AM129/Rebalancing!AM128 - 1</f>
        <v>0.29074983085884387</v>
      </c>
      <c r="H129" s="58">
        <f>Rebalancing!AN129/Rebalancing!AN128 - 1</f>
        <v>0.17342998509015595</v>
      </c>
      <c r="I129" s="58">
        <f>Rebalancing!AO129/Rebalancing!AO128 - 1</f>
        <v>1.9367411283406355E-3</v>
      </c>
      <c r="J129" s="58">
        <f>Rebalancing!AP129/Rebalancing!AP128 - 1</f>
        <v>4.0785479692607041E-2</v>
      </c>
      <c r="K129" s="58">
        <f>Rebalancing!AQ129/Rebalancing!AQ128 - 1</f>
        <v>0.48143419240792329</v>
      </c>
      <c r="L129" s="58">
        <f>Rebalancing!AR129/Rebalancing!AR128 - 1</f>
        <v>-0.28785013331736031</v>
      </c>
      <c r="M129" s="58">
        <f>Rebalancing!AS129/Rebalancing!AS128 - 1</f>
        <v>0.398970434763809</v>
      </c>
      <c r="N129" s="58">
        <f>Rebalancing!AT129/Rebalancing!AT128 - 1</f>
        <v>9.5892409357937192E-2</v>
      </c>
      <c r="O129" s="141">
        <f>Rebalancing!AU129/Rebalancing!AU128 - 1</f>
        <v>0.1222101113622609</v>
      </c>
      <c r="P129" s="158">
        <v>5.1391104022684431E-3</v>
      </c>
    </row>
    <row r="130" spans="1:16">
      <c r="A130" s="19">
        <v>45358</v>
      </c>
      <c r="B130" s="58">
        <f>Rebalancing!AH130/Rebalancing!AH129 - 1</f>
        <v>3.5607462498863374E-3</v>
      </c>
      <c r="C130" s="58">
        <f>Rebalancing!AI130/Rebalancing!AI129 - 1</f>
        <v>1.9076784751166809E-2</v>
      </c>
      <c r="D130" s="58">
        <f>Rebalancing!AJ130/Rebalancing!AJ129 - 1</f>
        <v>7.5055974119198066E-3</v>
      </c>
      <c r="E130" s="58">
        <f>Rebalancing!AK130/Rebalancing!AK129 - 1</f>
        <v>7.0113935144608952E-3</v>
      </c>
      <c r="F130" s="58">
        <f>Rebalancing!AL130/Rebalancing!AL129 - 1</f>
        <v>4.8240183520849023E-3</v>
      </c>
      <c r="G130" s="58">
        <f>Rebalancing!AM130/Rebalancing!AM129 - 1</f>
        <v>2.2678974859487555E-2</v>
      </c>
      <c r="H130" s="58">
        <f>Rebalancing!AN130/Rebalancing!AN129 - 1</f>
        <v>1.0523758632261293E-2</v>
      </c>
      <c r="I130" s="58">
        <f>Rebalancing!AO130/Rebalancing!AO129 - 1</f>
        <v>1.1644654191642623E-2</v>
      </c>
      <c r="J130" s="58">
        <f>Rebalancing!AP130/Rebalancing!AP129 - 1</f>
        <v>1.7533420168643232E-2</v>
      </c>
      <c r="K130" s="58">
        <f>Rebalancing!AQ130/Rebalancing!AQ129 - 1</f>
        <v>1.2966021526089389E-2</v>
      </c>
      <c r="L130" s="58">
        <f>Rebalancing!AR130/Rebalancing!AR129 - 1</f>
        <v>4.4746289552506591E-2</v>
      </c>
      <c r="M130" s="58">
        <f>Rebalancing!AS130/Rebalancing!AS129 - 1</f>
        <v>2.0219160433995409E-2</v>
      </c>
      <c r="N130" s="58">
        <f>Rebalancing!AT130/Rebalancing!AT129 - 1</f>
        <v>1.3215795397689689E-3</v>
      </c>
      <c r="O130" s="141">
        <f>Rebalancing!AU130/Rebalancing!AU129 - 1</f>
        <v>-3.4670629024268207E-3</v>
      </c>
      <c r="P130" s="158">
        <v>1.0304027581883535E-2</v>
      </c>
    </row>
    <row r="131" spans="1:16">
      <c r="A131" s="19">
        <v>45359</v>
      </c>
      <c r="B131" s="58">
        <f>Rebalancing!AH131/Rebalancing!AH130 - 1</f>
        <v>-1.8875983541470687E-2</v>
      </c>
      <c r="C131" s="58">
        <f>Rebalancing!AI131/Rebalancing!AI130 - 1</f>
        <v>-8.3135457516840816E-3</v>
      </c>
      <c r="D131" s="58">
        <f>Rebalancing!AJ131/Rebalancing!AJ130 - 1</f>
        <v>-3.6382533234157188E-3</v>
      </c>
      <c r="E131" s="58">
        <f>Rebalancing!AK131/Rebalancing!AK130 - 1</f>
        <v>3.4143402289614766E-3</v>
      </c>
      <c r="F131" s="58">
        <f>Rebalancing!AL131/Rebalancing!AL130 - 1</f>
        <v>-1.6920739522812145E-3</v>
      </c>
      <c r="G131" s="58">
        <f>Rebalancing!AM131/Rebalancing!AM130 - 1</f>
        <v>7.6647913056140382E-3</v>
      </c>
      <c r="H131" s="58">
        <f>Rebalancing!AN131/Rebalancing!AN130 - 1</f>
        <v>-9.1802663705324861E-3</v>
      </c>
      <c r="I131" s="58">
        <f>Rebalancing!AO131/Rebalancing!AO130 - 1</f>
        <v>-2.1136461947306451E-3</v>
      </c>
      <c r="J131" s="58">
        <f>Rebalancing!AP131/Rebalancing!AP130 - 1</f>
        <v>-7.1369625475456999E-3</v>
      </c>
      <c r="K131" s="58">
        <f>Rebalancing!AQ131/Rebalancing!AQ130 - 1</f>
        <v>2.7733328130589818E-2</v>
      </c>
      <c r="L131" s="58">
        <f>Rebalancing!AR131/Rebalancing!AR130 - 1</f>
        <v>-5.5476926821643957E-2</v>
      </c>
      <c r="M131" s="58">
        <f>Rebalancing!AS131/Rebalancing!AS130 - 1</f>
        <v>-1.8508820302362117E-2</v>
      </c>
      <c r="N131" s="58">
        <f>Rebalancing!AT131/Rebalancing!AT130 - 1</f>
        <v>-1.4958170654891467E-2</v>
      </c>
      <c r="O131" s="141">
        <f>Rebalancing!AU131/Rebalancing!AU130 - 1</f>
        <v>-3.9761431411531323E-3</v>
      </c>
      <c r="P131" s="158">
        <v>-6.5343002287974183E-3</v>
      </c>
    </row>
    <row r="132" spans="1:16">
      <c r="A132" s="19">
        <v>45362</v>
      </c>
      <c r="B132" s="58">
        <f>Rebalancing!AH132/Rebalancing!AH131 - 1</f>
        <v>-4.3396499476769046E-2</v>
      </c>
      <c r="C132" s="58">
        <f>Rebalancing!AI132/Rebalancing!AI131 - 1</f>
        <v>-1.933275889164654E-2</v>
      </c>
      <c r="D132" s="58">
        <f>Rebalancing!AJ132/Rebalancing!AJ131 - 1</f>
        <v>-1.7388310956031328E-3</v>
      </c>
      <c r="E132" s="58">
        <f>Rebalancing!AK132/Rebalancing!AK131 - 1</f>
        <v>1.4144649052575398E-2</v>
      </c>
      <c r="F132" s="58">
        <f>Rebalancing!AL132/Rebalancing!AL131 - 1</f>
        <v>-3.5082084941889802E-3</v>
      </c>
      <c r="G132" s="58">
        <f>Rebalancing!AM132/Rebalancing!AM131 - 1</f>
        <v>1.6690106876057209E-2</v>
      </c>
      <c r="H132" s="58">
        <f>Rebalancing!AN132/Rebalancing!AN131 - 1</f>
        <v>-2.2913615577079272E-3</v>
      </c>
      <c r="I132" s="58">
        <f>Rebalancing!AO132/Rebalancing!AO131 - 1</f>
        <v>-3.3048390979506737E-2</v>
      </c>
      <c r="J132" s="58">
        <f>Rebalancing!AP132/Rebalancing!AP131 - 1</f>
        <v>-4.1849802592087704E-3</v>
      </c>
      <c r="K132" s="58">
        <f>Rebalancing!AQ132/Rebalancing!AQ131 - 1</f>
        <v>1.0378259691652403E-3</v>
      </c>
      <c r="L132" s="58">
        <f>Rebalancing!AR132/Rebalancing!AR131 - 1</f>
        <v>-2.0039323320849456E-2</v>
      </c>
      <c r="M132" s="58">
        <f>Rebalancing!AS132/Rebalancing!AS131 - 1</f>
        <v>1.5210739704508702E-2</v>
      </c>
      <c r="N132" s="58">
        <f>Rebalancing!AT132/Rebalancing!AT131 - 1</f>
        <v>-3.2752685475367915E-3</v>
      </c>
      <c r="O132" s="141">
        <f>Rebalancing!AU132/Rebalancing!AU131 - 1</f>
        <v>8.9820359281438389E-3</v>
      </c>
      <c r="P132" s="158">
        <v>-1.1319944571306362E-3</v>
      </c>
    </row>
    <row r="133" spans="1:16">
      <c r="A133" s="19">
        <v>45363</v>
      </c>
      <c r="B133" s="58">
        <f>Rebalancing!AH133/Rebalancing!AH132 - 1</f>
        <v>2.2027295380973699E-2</v>
      </c>
      <c r="C133" s="58">
        <f>Rebalancing!AI133/Rebalancing!AI132 - 1</f>
        <v>1.9946455814510378E-2</v>
      </c>
      <c r="D133" s="58">
        <f>Rebalancing!AJ133/Rebalancing!AJ132 - 1</f>
        <v>6.9678455951871499E-4</v>
      </c>
      <c r="E133" s="58">
        <f>Rebalancing!AK133/Rebalancing!AK132 - 1</f>
        <v>-7.2368421052659837E-4</v>
      </c>
      <c r="F133" s="58">
        <f>Rebalancing!AL133/Rebalancing!AL132 - 1</f>
        <v>1.1867468582262841E-3</v>
      </c>
      <c r="G133" s="58">
        <f>Rebalancing!AM133/Rebalancing!AM132 - 1</f>
        <v>6.028851376034261E-3</v>
      </c>
      <c r="H133" s="58">
        <f>Rebalancing!AN133/Rebalancing!AN132 - 1</f>
        <v>-5.7916137186955208E-3</v>
      </c>
      <c r="I133" s="58">
        <f>Rebalancing!AO133/Rebalancing!AO132 - 1</f>
        <v>2.7711797754392586E-2</v>
      </c>
      <c r="J133" s="58">
        <f>Rebalancing!AP133/Rebalancing!AP132 - 1</f>
        <v>2.6599455057790156E-2</v>
      </c>
      <c r="K133" s="58">
        <f>Rebalancing!AQ133/Rebalancing!AQ132 - 1</f>
        <v>-1.2441667787931876E-2</v>
      </c>
      <c r="L133" s="58">
        <f>Rebalancing!AR133/Rebalancing!AR132 - 1</f>
        <v>7.1571794779410336E-2</v>
      </c>
      <c r="M133" s="58">
        <f>Rebalancing!AS133/Rebalancing!AS132 - 1</f>
        <v>0.11749768513910874</v>
      </c>
      <c r="N133" s="58">
        <f>Rebalancing!AT133/Rebalancing!AT132 - 1</f>
        <v>-6.7214013298179109E-3</v>
      </c>
      <c r="O133" s="141">
        <f>Rebalancing!AU133/Rebalancing!AU132 - 1</f>
        <v>1.2363996043521341E-2</v>
      </c>
      <c r="P133" s="158">
        <v>1.1215537622853322E-2</v>
      </c>
    </row>
    <row r="134" spans="1:16">
      <c r="A134" s="19">
        <v>45364</v>
      </c>
      <c r="B134" s="58">
        <f>Rebalancing!AH134/Rebalancing!AH133 - 1</f>
        <v>-3.9307562816265129E-2</v>
      </c>
      <c r="C134" s="58">
        <f>Rebalancing!AI134/Rebalancing!AI133 - 1</f>
        <v>6.6708374081565491E-3</v>
      </c>
      <c r="D134" s="58">
        <f>Rebalancing!AJ134/Rebalancing!AJ133 - 1</f>
        <v>5.3959314395637392E-3</v>
      </c>
      <c r="E134" s="58">
        <f>Rebalancing!AK134/Rebalancing!AK133 - 1</f>
        <v>1.3167423793534638E-2</v>
      </c>
      <c r="F134" s="58">
        <f>Rebalancing!AL134/Rebalancing!AL133 - 1</f>
        <v>8.8897793155084948E-3</v>
      </c>
      <c r="G134" s="58">
        <f>Rebalancing!AM134/Rebalancing!AM133 - 1</f>
        <v>9.3141215747287731E-3</v>
      </c>
      <c r="H134" s="58">
        <f>Rebalancing!AN134/Rebalancing!AN133 - 1</f>
        <v>3.0130569674631236E-3</v>
      </c>
      <c r="I134" s="58">
        <f>Rebalancing!AO134/Rebalancing!AO133 - 1</f>
        <v>-1.6461232055933195E-2</v>
      </c>
      <c r="J134" s="58">
        <f>Rebalancing!AP134/Rebalancing!AP133 - 1</f>
        <v>-4.3336673069682696E-4</v>
      </c>
      <c r="K134" s="58">
        <f>Rebalancing!AQ134/Rebalancing!AQ133 - 1</f>
        <v>4.1819831779994265E-2</v>
      </c>
      <c r="L134" s="58">
        <f>Rebalancing!AR134/Rebalancing!AR133 - 1</f>
        <v>-1.1151827188272012E-2</v>
      </c>
      <c r="M134" s="58">
        <f>Rebalancing!AS134/Rebalancing!AS133 - 1</f>
        <v>-1.583818571645379E-2</v>
      </c>
      <c r="N134" s="58">
        <f>Rebalancing!AT134/Rebalancing!AT133 - 1</f>
        <v>9.4736379846924734E-3</v>
      </c>
      <c r="O134" s="141">
        <f>Rebalancing!AU134/Rebalancing!AU133 - 1</f>
        <v>-2.1169190685556005E-3</v>
      </c>
      <c r="P134" s="158">
        <v>-1.9322551349679751E-3</v>
      </c>
    </row>
    <row r="135" spans="1:16">
      <c r="A135" s="19">
        <v>45365</v>
      </c>
      <c r="B135" s="58">
        <f>Rebalancing!AH135/Rebalancing!AH134 - 1</f>
        <v>-3.968374143421316E-2</v>
      </c>
      <c r="C135" s="58">
        <f>Rebalancing!AI135/Rebalancing!AI134 - 1</f>
        <v>1.2403729449986134E-2</v>
      </c>
      <c r="D135" s="58">
        <f>Rebalancing!AJ135/Rebalancing!AJ134 - 1</f>
        <v>-1.1599696663465386E-2</v>
      </c>
      <c r="E135" s="58">
        <f>Rebalancing!AK135/Rebalancing!AK134 - 1</f>
        <v>1.1761647930339736E-2</v>
      </c>
      <c r="F135" s="58">
        <f>Rebalancing!AL135/Rebalancing!AL134 - 1</f>
        <v>-8.3415850700417904E-3</v>
      </c>
      <c r="G135" s="58">
        <f>Rebalancing!AM135/Rebalancing!AM134 - 1</f>
        <v>2.3678335824035335E-2</v>
      </c>
      <c r="H135" s="58">
        <f>Rebalancing!AN135/Rebalancing!AN134 - 1</f>
        <v>-1.6922774094766502E-2</v>
      </c>
      <c r="I135" s="58">
        <f>Rebalancing!AO135/Rebalancing!AO134 - 1</f>
        <v>3.4465843961357656E-3</v>
      </c>
      <c r="J135" s="58">
        <f>Rebalancing!AP135/Rebalancing!AP134 - 1</f>
        <v>2.4379626208924199E-2</v>
      </c>
      <c r="K135" s="58">
        <f>Rebalancing!AQ135/Rebalancing!AQ134 - 1</f>
        <v>0</v>
      </c>
      <c r="L135" s="58">
        <f>Rebalancing!AR135/Rebalancing!AR134 - 1</f>
        <v>-3.239157492627498E-2</v>
      </c>
      <c r="M135" s="58">
        <f>Rebalancing!AS135/Rebalancing!AS134 - 1</f>
        <v>7.9679262531717754E-5</v>
      </c>
      <c r="N135" s="58">
        <f>Rebalancing!AT135/Rebalancing!AT134 - 1</f>
        <v>-7.8951161325626629E-3</v>
      </c>
      <c r="O135" s="141">
        <f>Rebalancing!AU135/Rebalancing!AU134 - 1</f>
        <v>-4.2428198433420716E-3</v>
      </c>
      <c r="P135" s="158">
        <v>-2.8652740402300703E-3</v>
      </c>
    </row>
    <row r="136" spans="1:16">
      <c r="A136" s="19">
        <v>45366</v>
      </c>
      <c r="B136" s="58">
        <f>Rebalancing!AH136/Rebalancing!AH135 - 1</f>
        <v>2.1383513590323311E-2</v>
      </c>
      <c r="C136" s="58">
        <f>Rebalancing!AI136/Rebalancing!AI135 - 1</f>
        <v>-2.4223786467440611E-2</v>
      </c>
      <c r="D136" s="58">
        <f>Rebalancing!AJ136/Rebalancing!AJ135 - 1</f>
        <v>9.1084277368782551E-3</v>
      </c>
      <c r="E136" s="58">
        <f>Rebalancing!AK136/Rebalancing!AK135 - 1</f>
        <v>-9.6339113680143917E-4</v>
      </c>
      <c r="F136" s="58">
        <f>Rebalancing!AL136/Rebalancing!AL135 - 1</f>
        <v>-1.5085680702337956E-2</v>
      </c>
      <c r="G136" s="58">
        <f>Rebalancing!AM136/Rebalancing!AM135 - 1</f>
        <v>-1.3417263876134844E-2</v>
      </c>
      <c r="H136" s="58">
        <f>Rebalancing!AN136/Rebalancing!AN135 - 1</f>
        <v>6.8245208931827506E-3</v>
      </c>
      <c r="I136" s="58">
        <f>Rebalancing!AO136/Rebalancing!AO135 - 1</f>
        <v>3.1146733878235855E-2</v>
      </c>
      <c r="J136" s="58">
        <f>Rebalancing!AP136/Rebalancing!AP135 - 1</f>
        <v>-2.0695144696242895E-2</v>
      </c>
      <c r="K136" s="58">
        <f>Rebalancing!AQ136/Rebalancing!AQ135 - 1</f>
        <v>9.0695562834697263E-3</v>
      </c>
      <c r="L136" s="58">
        <f>Rebalancing!AR136/Rebalancing!AR135 - 1</f>
        <v>-1.216739552746704E-3</v>
      </c>
      <c r="M136" s="58">
        <f>Rebalancing!AS136/Rebalancing!AS135 - 1</f>
        <v>7.9672914260475736E-5</v>
      </c>
      <c r="N136" s="58">
        <f>Rebalancing!AT136/Rebalancing!AT135 - 1</f>
        <v>6.6067156217133327E-3</v>
      </c>
      <c r="O136" s="141">
        <f>Rebalancing!AU136/Rebalancing!AU135 - 1</f>
        <v>-5.571943625040876E-3</v>
      </c>
      <c r="P136" s="158">
        <v>-6.4848073002620188E-3</v>
      </c>
    </row>
    <row r="137" spans="1:16">
      <c r="A137" s="19">
        <v>45369</v>
      </c>
      <c r="B137" s="58">
        <f>Rebalancing!AH137/Rebalancing!AH136 - 1</f>
        <v>-2.1459419415269521E-3</v>
      </c>
      <c r="C137" s="58">
        <f>Rebalancing!AI137/Rebalancing!AI136 - 1</f>
        <v>3.4398325435081034E-4</v>
      </c>
      <c r="D137" s="58">
        <f>Rebalancing!AJ137/Rebalancing!AJ136 - 1</f>
        <v>1.7705277178440282E-2</v>
      </c>
      <c r="E137" s="58">
        <f>Rebalancing!AK137/Rebalancing!AK136 - 1</f>
        <v>-9.000321440051362E-4</v>
      </c>
      <c r="F137" s="58">
        <f>Rebalancing!AL137/Rebalancing!AL136 - 1</f>
        <v>8.299934405951781E-3</v>
      </c>
      <c r="G137" s="58">
        <f>Rebalancing!AM137/Rebalancing!AM136 - 1</f>
        <v>4.6040540795310614E-2</v>
      </c>
      <c r="H137" s="58">
        <f>Rebalancing!AN137/Rebalancing!AN136 - 1</f>
        <v>-4.7043700756582707E-3</v>
      </c>
      <c r="I137" s="58">
        <f>Rebalancing!AO137/Rebalancing!AO136 - 1</f>
        <v>-9.2359030821219656E-3</v>
      </c>
      <c r="J137" s="58">
        <f>Rebalancing!AP137/Rebalancing!AP136 - 1</f>
        <v>2.1612693038637332E-3</v>
      </c>
      <c r="K137" s="58">
        <f>Rebalancing!AQ137/Rebalancing!AQ136 - 1</f>
        <v>1.4979207015992646E-3</v>
      </c>
      <c r="L137" s="58">
        <f>Rebalancing!AR137/Rebalancing!AR136 - 1</f>
        <v>7.0358542755470932E-3</v>
      </c>
      <c r="M137" s="58">
        <f>Rebalancing!AS137/Rebalancing!AS136 - 1</f>
        <v>1.8002259644647189E-2</v>
      </c>
      <c r="N137" s="58">
        <f>Rebalancing!AT137/Rebalancing!AT136 - 1</f>
        <v>5.3697871607247816E-3</v>
      </c>
      <c r="O137" s="141">
        <f>Rebalancing!AU137/Rebalancing!AU136 - 1</f>
        <v>2.9663810151614456E-3</v>
      </c>
      <c r="P137" s="158">
        <v>6.3121690019736221E-3</v>
      </c>
    </row>
    <row r="138" spans="1:16">
      <c r="A138" s="19">
        <v>45370</v>
      </c>
      <c r="B138" s="58">
        <f>Rebalancing!AH138/Rebalancing!AH137 - 1</f>
        <v>-4.8413301982850099E-2</v>
      </c>
      <c r="C138" s="58">
        <f>Rebalancing!AI138/Rebalancing!AI137 - 1</f>
        <v>8.1384582973191844E-3</v>
      </c>
      <c r="D138" s="58">
        <f>Rebalancing!AJ138/Rebalancing!AJ137 - 1</f>
        <v>3.9228933200166072E-3</v>
      </c>
      <c r="E138" s="58">
        <f>Rebalancing!AK138/Rebalancing!AK137 - 1</f>
        <v>7.7858567659738753E-3</v>
      </c>
      <c r="F138" s="58">
        <f>Rebalancing!AL138/Rebalancing!AL137 - 1</f>
        <v>9.0269412657753012E-3</v>
      </c>
      <c r="G138" s="58">
        <f>Rebalancing!AM138/Rebalancing!AM137 - 1</f>
        <v>-4.4013900325770017E-3</v>
      </c>
      <c r="H138" s="58">
        <f>Rebalancing!AN138/Rebalancing!AN137 - 1</f>
        <v>1.1587701512547621E-2</v>
      </c>
      <c r="I138" s="58">
        <f>Rebalancing!AO138/Rebalancing!AO137 - 1</f>
        <v>-5.3232040239498124E-3</v>
      </c>
      <c r="J138" s="58">
        <f>Rebalancing!AP138/Rebalancing!AP137 - 1</f>
        <v>9.8006232697034346E-3</v>
      </c>
      <c r="K138" s="58">
        <f>Rebalancing!AQ138/Rebalancing!AQ137 - 1</f>
        <v>1.8281543045747473E-2</v>
      </c>
      <c r="L138" s="58">
        <f>Rebalancing!AR138/Rebalancing!AR137 - 1</f>
        <v>1.0660859228280195E-2</v>
      </c>
      <c r="M138" s="58">
        <f>Rebalancing!AS138/Rebalancing!AS137 - 1</f>
        <v>1.0876325847262613E-2</v>
      </c>
      <c r="N138" s="58">
        <f>Rebalancing!AT138/Rebalancing!AT137 - 1</f>
        <v>1.4094988985527968E-2</v>
      </c>
      <c r="O138" s="141">
        <f>Rebalancing!AU138/Rebalancing!AU137 - 1</f>
        <v>1.6431153466966997E-4</v>
      </c>
      <c r="P138" s="158">
        <v>5.6511438225812505E-3</v>
      </c>
    </row>
    <row r="139" spans="1:16">
      <c r="A139" s="19">
        <v>45371</v>
      </c>
      <c r="B139" s="58">
        <f>Rebalancing!AH139/Rebalancing!AH138 - 1</f>
        <v>-9.3154142788172134E-3</v>
      </c>
      <c r="C139" s="58">
        <f>Rebalancing!AI139/Rebalancing!AI138 - 1</f>
        <v>1.2791359170393646E-2</v>
      </c>
      <c r="D139" s="58">
        <f>Rebalancing!AJ139/Rebalancing!AJ138 - 1</f>
        <v>2.1576614173758779E-2</v>
      </c>
      <c r="E139" s="58">
        <f>Rebalancing!AK139/Rebalancing!AK138 - 1</f>
        <v>-1.3216702847656747E-2</v>
      </c>
      <c r="F139" s="58">
        <f>Rebalancing!AL139/Rebalancing!AL138 - 1</f>
        <v>-8.118557345625943E-3</v>
      </c>
      <c r="G139" s="58">
        <f>Rebalancing!AM139/Rebalancing!AM138 - 1</f>
        <v>1.1630305878397973E-2</v>
      </c>
      <c r="H139" s="58">
        <f>Rebalancing!AN139/Rebalancing!AN138 - 1</f>
        <v>1.0751669976502676E-2</v>
      </c>
      <c r="I139" s="58">
        <f>Rebalancing!AO139/Rebalancing!AO138 - 1</f>
        <v>-4.097090175124718E-4</v>
      </c>
      <c r="J139" s="58">
        <f>Rebalancing!AP139/Rebalancing!AP138 - 1</f>
        <v>9.0648364308116847E-3</v>
      </c>
      <c r="K139" s="58">
        <f>Rebalancing!AQ139/Rebalancing!AQ138 - 1</f>
        <v>1.5178707703951133E-2</v>
      </c>
      <c r="L139" s="58">
        <f>Rebalancing!AR139/Rebalancing!AR138 - 1</f>
        <v>1.0895035692120247E-2</v>
      </c>
      <c r="M139" s="58">
        <f>Rebalancing!AS139/Rebalancing!AS138 - 1</f>
        <v>3.8701934502149982E-4</v>
      </c>
      <c r="N139" s="58">
        <f>Rebalancing!AT139/Rebalancing!AT138 - 1</f>
        <v>1.9312456620534491E-2</v>
      </c>
      <c r="O139" s="141">
        <f>Rebalancing!AU139/Rebalancing!AU138 - 1</f>
        <v>6.242812551338961E-3</v>
      </c>
      <c r="P139" s="158">
        <v>8.9021917543690154E-3</v>
      </c>
    </row>
    <row r="140" spans="1:16">
      <c r="A140" s="19">
        <v>45372</v>
      </c>
      <c r="B140" s="58">
        <f>Rebalancing!AH140/Rebalancing!AH139 - 1</f>
        <v>-5.8421135966071347E-3</v>
      </c>
      <c r="C140" s="58">
        <f>Rebalancing!AI140/Rebalancing!AI139 - 1</f>
        <v>0</v>
      </c>
      <c r="D140" s="58">
        <f>Rebalancing!AJ140/Rebalancing!AJ139 - 1</f>
        <v>1.9956795552096729E-2</v>
      </c>
      <c r="E140" s="58">
        <f>Rebalancing!AK140/Rebalancing!AK139 - 1</f>
        <v>2.0058233581365936E-3</v>
      </c>
      <c r="F140" s="58">
        <f>Rebalancing!AL140/Rebalancing!AL139 - 1</f>
        <v>9.6551290864441697E-3</v>
      </c>
      <c r="G140" s="58">
        <f>Rebalancing!AM140/Rebalancing!AM139 - 1</f>
        <v>-7.6643293989455685E-3</v>
      </c>
      <c r="H140" s="58">
        <f>Rebalancing!AN140/Rebalancing!AN139 - 1</f>
        <v>9.9419475514972433E-4</v>
      </c>
      <c r="I140" s="58">
        <f>Rebalancing!AO140/Rebalancing!AO139 - 1</f>
        <v>4.0730495626686292E-3</v>
      </c>
      <c r="J140" s="58">
        <f>Rebalancing!AP140/Rebalancing!AP139 - 1</f>
        <v>9.7358616951730426E-3</v>
      </c>
      <c r="K140" s="58">
        <f>Rebalancing!AQ140/Rebalancing!AQ139 - 1</f>
        <v>-1.3504830901967524E-2</v>
      </c>
      <c r="L140" s="58">
        <f>Rebalancing!AR140/Rebalancing!AR139 - 1</f>
        <v>1.176247775843331E-2</v>
      </c>
      <c r="M140" s="58">
        <f>Rebalancing!AS140/Rebalancing!AS139 - 1</f>
        <v>-1.7795764912000855E-3</v>
      </c>
      <c r="N140" s="58">
        <f>Rebalancing!AT140/Rebalancing!AT139 - 1</f>
        <v>3.1290275611483453E-2</v>
      </c>
      <c r="O140" s="141">
        <f>Rebalancing!AU140/Rebalancing!AU139 - 1</f>
        <v>3.2653061224490187E-3</v>
      </c>
      <c r="P140" s="158">
        <v>3.234697393101893E-3</v>
      </c>
    </row>
    <row r="141" spans="1:16">
      <c r="A141" s="19">
        <v>45373</v>
      </c>
      <c r="B141" s="58">
        <f>Rebalancing!AH141/Rebalancing!AH140 - 1</f>
        <v>5.4287064051043998E-3</v>
      </c>
      <c r="C141" s="58">
        <f>Rebalancing!AI141/Rebalancing!AI140 - 1</f>
        <v>4.0415450203232783E-3</v>
      </c>
      <c r="D141" s="58">
        <f>Rebalancing!AJ141/Rebalancing!AJ140 - 1</f>
        <v>-8.3156773756112301E-3</v>
      </c>
      <c r="E141" s="58">
        <f>Rebalancing!AK141/Rebalancing!AK140 - 1</f>
        <v>-1.2914890869173412E-3</v>
      </c>
      <c r="F141" s="58">
        <f>Rebalancing!AL141/Rebalancing!AL140 - 1</f>
        <v>2.7153441133889178E-3</v>
      </c>
      <c r="G141" s="58">
        <f>Rebalancing!AM141/Rebalancing!AM140 - 1</f>
        <v>2.1476966897118865E-2</v>
      </c>
      <c r="H141" s="58">
        <f>Rebalancing!AN141/Rebalancing!AN140 - 1</f>
        <v>-3.2277705911680776E-3</v>
      </c>
      <c r="I141" s="58">
        <f>Rebalancing!AO141/Rebalancing!AO140 - 1</f>
        <v>5.3832429715772179E-3</v>
      </c>
      <c r="J141" s="58">
        <f>Rebalancing!AP141/Rebalancing!AP140 - 1</f>
        <v>-1.4672234730643829E-3</v>
      </c>
      <c r="K141" s="58">
        <f>Rebalancing!AQ141/Rebalancing!AQ140 - 1</f>
        <v>6.844854047443949E-3</v>
      </c>
      <c r="L141" s="58">
        <f>Rebalancing!AR141/Rebalancing!AR140 - 1</f>
        <v>3.1213449481034106E-2</v>
      </c>
      <c r="M141" s="58">
        <f>Rebalancing!AS141/Rebalancing!AS140 - 1</f>
        <v>-9.4567089586643505E-3</v>
      </c>
      <c r="N141" s="58">
        <f>Rebalancing!AT141/Rebalancing!AT140 - 1</f>
        <v>-3.4795017865991706E-3</v>
      </c>
      <c r="O141" s="141">
        <f>Rebalancing!AU141/Rebalancing!AU140 - 1</f>
        <v>-9.438567941415843E-3</v>
      </c>
      <c r="P141" s="158">
        <v>-1.3927310884289668E-3</v>
      </c>
    </row>
    <row r="142" spans="1:16">
      <c r="A142" s="19">
        <v>45376</v>
      </c>
      <c r="B142" s="58">
        <f>Rebalancing!AH142/Rebalancing!AH141 - 1</f>
        <v>-5.677645690651989E-3</v>
      </c>
      <c r="C142" s="58">
        <f>Rebalancing!AI142/Rebalancing!AI141 - 1</f>
        <v>4.6962130016812154E-3</v>
      </c>
      <c r="D142" s="58">
        <f>Rebalancing!AJ142/Rebalancing!AJ141 - 1</f>
        <v>2.1374393357949106E-3</v>
      </c>
      <c r="E142" s="58">
        <f>Rebalancing!AK142/Rebalancing!AK141 - 1</f>
        <v>1.1703090650459158E-2</v>
      </c>
      <c r="F142" s="58">
        <f>Rebalancing!AL142/Rebalancing!AL141 - 1</f>
        <v>-2.7472527142774816E-2</v>
      </c>
      <c r="G142" s="58">
        <f>Rebalancing!AM142/Rebalancing!AM141 - 1</f>
        <v>-4.6428447869240053E-3</v>
      </c>
      <c r="H142" s="58">
        <f>Rebalancing!AN142/Rebalancing!AN141 - 1</f>
        <v>-1.1209073293838245E-2</v>
      </c>
      <c r="I142" s="58">
        <f>Rebalancing!AO142/Rebalancing!AO141 - 1</f>
        <v>-5.9888238771703683E-3</v>
      </c>
      <c r="J142" s="58">
        <f>Rebalancing!AP142/Rebalancing!AP141 - 1</f>
        <v>-1.3714683799829874E-2</v>
      </c>
      <c r="K142" s="58">
        <f>Rebalancing!AQ142/Rebalancing!AQ141 - 1</f>
        <v>1.3434826931426835E-2</v>
      </c>
      <c r="L142" s="58">
        <f>Rebalancing!AR142/Rebalancing!AR141 - 1</f>
        <v>7.5618035287441376E-3</v>
      </c>
      <c r="M142" s="58">
        <f>Rebalancing!AS142/Rebalancing!AS141 - 1</f>
        <v>-1.3381261500826525E-2</v>
      </c>
      <c r="N142" s="58">
        <f>Rebalancing!AT142/Rebalancing!AT141 - 1</f>
        <v>-3.7708242189686825E-3</v>
      </c>
      <c r="O142" s="141">
        <f>Rebalancing!AU142/Rebalancing!AU141 - 1</f>
        <v>-4.928536224741209E-3</v>
      </c>
      <c r="P142" s="158">
        <v>-3.0568186160253585E-3</v>
      </c>
    </row>
    <row r="143" spans="1:16">
      <c r="A143" s="19">
        <v>45377</v>
      </c>
      <c r="B143" s="58">
        <f>Rebalancing!AH143/Rebalancing!AH142 - 1</f>
        <v>-4.254659042995601E-3</v>
      </c>
      <c r="C143" s="58">
        <f>Rebalancing!AI143/Rebalancing!AI142 - 1</f>
        <v>-7.84599415409859E-3</v>
      </c>
      <c r="D143" s="58">
        <f>Rebalancing!AJ143/Rebalancing!AJ142 - 1</f>
        <v>1.1648906579289076E-2</v>
      </c>
      <c r="E143" s="58">
        <f>Rebalancing!AK143/Rebalancing!AK142 - 1</f>
        <v>-7.669201763916389E-3</v>
      </c>
      <c r="F143" s="58">
        <f>Rebalancing!AL143/Rebalancing!AL142 - 1</f>
        <v>2.6634741920221749E-3</v>
      </c>
      <c r="G143" s="58">
        <f>Rebalancing!AM143/Rebalancing!AM142 - 1</f>
        <v>3.9980857625241395E-3</v>
      </c>
      <c r="H143" s="58">
        <f>Rebalancing!AN143/Rebalancing!AN142 - 1</f>
        <v>1.2696499598056299E-2</v>
      </c>
      <c r="I143" s="58">
        <f>Rebalancing!AO143/Rebalancing!AO142 - 1</f>
        <v>1.5113256125387498E-2</v>
      </c>
      <c r="J143" s="58">
        <f>Rebalancing!AP143/Rebalancing!AP142 - 1</f>
        <v>-2.8614176728930518E-3</v>
      </c>
      <c r="K143" s="58">
        <f>Rebalancing!AQ143/Rebalancing!AQ142 - 1</f>
        <v>-1.8846868774598402E-2</v>
      </c>
      <c r="L143" s="58">
        <f>Rebalancing!AR143/Rebalancing!AR142 - 1</f>
        <v>-2.569418797440759E-2</v>
      </c>
      <c r="M143" s="58">
        <f>Rebalancing!AS143/Rebalancing!AS142 - 1</f>
        <v>3.0932626292612397E-3</v>
      </c>
      <c r="N143" s="58">
        <f>Rebalancing!AT143/Rebalancing!AT142 - 1</f>
        <v>-4.6264333636726329E-3</v>
      </c>
      <c r="O143" s="141">
        <f>Rebalancing!AU143/Rebalancing!AU142 - 1</f>
        <v>-9.9058940069329804E-4</v>
      </c>
      <c r="P143" s="158">
        <v>-2.7978996588861049E-3</v>
      </c>
    </row>
    <row r="144" spans="1:16">
      <c r="A144" s="19">
        <v>45378</v>
      </c>
      <c r="B144" s="58">
        <f>Rebalancing!AH144/Rebalancing!AH143 - 1</f>
        <v>9.6699908243087496E-3</v>
      </c>
      <c r="C144" s="58">
        <f>Rebalancing!AI144/Rebalancing!AI143 - 1</f>
        <v>8.5810361924272271E-3</v>
      </c>
      <c r="D144" s="58">
        <f>Rebalancing!AJ144/Rebalancing!AJ143 - 1</f>
        <v>1.7677560802055181E-2</v>
      </c>
      <c r="E144" s="58">
        <f>Rebalancing!AK144/Rebalancing!AK143 - 1</f>
        <v>6.9556256842917552E-3</v>
      </c>
      <c r="F144" s="58">
        <f>Rebalancing!AL144/Rebalancing!AL143 - 1</f>
        <v>2.3369122084180294E-3</v>
      </c>
      <c r="G144" s="58">
        <f>Rebalancing!AM144/Rebalancing!AM143 - 1</f>
        <v>1.3273205596977533E-3</v>
      </c>
      <c r="H144" s="58">
        <f>Rebalancing!AN144/Rebalancing!AN143 - 1</f>
        <v>2.0547263009694339E-2</v>
      </c>
      <c r="I144" s="58">
        <f>Rebalancing!AO144/Rebalancing!AO143 - 1</f>
        <v>6.211807937962277E-3</v>
      </c>
      <c r="J144" s="58">
        <f>Rebalancing!AP144/Rebalancing!AP143 - 1</f>
        <v>-5.2175730883374793E-4</v>
      </c>
      <c r="K144" s="58">
        <f>Rebalancing!AQ144/Rebalancing!AQ143 - 1</f>
        <v>3.841772974047486E-2</v>
      </c>
      <c r="L144" s="58">
        <f>Rebalancing!AR144/Rebalancing!AR143 - 1</f>
        <v>-2.4967351933256721E-2</v>
      </c>
      <c r="M144" s="58">
        <f>Rebalancing!AS144/Rebalancing!AS143 - 1</f>
        <v>-9.4884744834472512E-3</v>
      </c>
      <c r="N144" s="58">
        <f>Rebalancing!AT144/Rebalancing!AT143 - 1</f>
        <v>1.9436560658869784E-2</v>
      </c>
      <c r="O144" s="141">
        <f>Rebalancing!AU144/Rebalancing!AU143 - 1</f>
        <v>3.4705007436786062E-3</v>
      </c>
      <c r="P144" s="158">
        <v>8.6286417095855494E-3</v>
      </c>
    </row>
    <row r="145" spans="1:16">
      <c r="A145" s="19">
        <v>45379</v>
      </c>
      <c r="B145" s="58">
        <f>Rebalancing!AH145/Rebalancing!AH144 - 1</f>
        <v>5.0114659704134645E-3</v>
      </c>
      <c r="C145" s="58">
        <f>Rebalancing!AI145/Rebalancing!AI144 - 1</f>
        <v>3.0584610251782607E-3</v>
      </c>
      <c r="D145" s="58">
        <f>Rebalancing!AJ145/Rebalancing!AJ144 - 1</f>
        <v>7.8087849093357864E-3</v>
      </c>
      <c r="E145" s="58">
        <f>Rebalancing!AK145/Rebalancing!AK144 - 1</f>
        <v>8.890310201471241E-3</v>
      </c>
      <c r="F145" s="58">
        <f>Rebalancing!AL145/Rebalancing!AL144 - 1</f>
        <v>3.8187620633449715E-3</v>
      </c>
      <c r="G145" s="58">
        <f>Rebalancing!AM145/Rebalancing!AM144 - 1</f>
        <v>3.9774944583115257E-4</v>
      </c>
      <c r="H145" s="58">
        <f>Rebalancing!AN145/Rebalancing!AN144 - 1</f>
        <v>5.8497010298896868E-4</v>
      </c>
      <c r="I145" s="58">
        <f>Rebalancing!AO145/Rebalancing!AO144 - 1</f>
        <v>-2.5243932772240907E-3</v>
      </c>
      <c r="J145" s="58">
        <f>Rebalancing!AP145/Rebalancing!AP144 - 1</f>
        <v>-1.6847684922280948E-3</v>
      </c>
      <c r="K145" s="58">
        <f>Rebalancing!AQ145/Rebalancing!AQ144 - 1</f>
        <v>1.8811909257963055E-3</v>
      </c>
      <c r="L145" s="58">
        <f>Rebalancing!AR145/Rebalancing!AR144 - 1</f>
        <v>1.1745742717839125E-3</v>
      </c>
      <c r="M145" s="58">
        <f>Rebalancing!AS145/Rebalancing!AS144 - 1</f>
        <v>2.7141951357856353E-3</v>
      </c>
      <c r="N145" s="58">
        <f>Rebalancing!AT145/Rebalancing!AT144 - 1</f>
        <v>-5.5275415117750359E-4</v>
      </c>
      <c r="O145" s="141">
        <f>Rebalancing!AU145/Rebalancing!AU144 - 1</f>
        <v>-9.0579710144927938E-3</v>
      </c>
      <c r="P145" s="158">
        <v>1.1241307040106285E-3</v>
      </c>
    </row>
    <row r="146" spans="1:16">
      <c r="A146" s="19">
        <v>45383</v>
      </c>
      <c r="B146" s="58">
        <f>Rebalancing!AH146/Rebalancing!AH145 - 1</f>
        <v>1.57902972906383E-2</v>
      </c>
      <c r="C146" s="58">
        <f>Rebalancing!AI146/Rebalancing!AI145 - 1</f>
        <v>3.2708522115536542E-3</v>
      </c>
      <c r="D146" s="58">
        <f>Rebalancing!AJ146/Rebalancing!AJ145 - 1</f>
        <v>3.4788046623224211E-3</v>
      </c>
      <c r="E146" s="58">
        <f>Rebalancing!AK146/Rebalancing!AK145 - 1</f>
        <v>8.4949917585901424E-3</v>
      </c>
      <c r="F146" s="58">
        <f>Rebalancing!AL146/Rebalancing!AL145 - 1</f>
        <v>-7.7286666620185462E-3</v>
      </c>
      <c r="G146" s="58">
        <f>Rebalancing!AM146/Rebalancing!AM145 - 1</f>
        <v>3.0212783812080257E-2</v>
      </c>
      <c r="H146" s="58">
        <f>Rebalancing!AN146/Rebalancing!AN145 - 1</f>
        <v>-1.5785710501629691E-2</v>
      </c>
      <c r="I146" s="58">
        <f>Rebalancing!AO146/Rebalancing!AO145 - 1</f>
        <v>-1.0574059133093727E-2</v>
      </c>
      <c r="J146" s="58">
        <f>Rebalancing!AP146/Rebalancing!AP145 - 1</f>
        <v>9.1509730375236575E-3</v>
      </c>
      <c r="K146" s="58">
        <f>Rebalancing!AQ146/Rebalancing!AQ145 - 1</f>
        <v>-8.2929220115617319E-3</v>
      </c>
      <c r="L146" s="58">
        <f>Rebalancing!AR146/Rebalancing!AR145 - 1</f>
        <v>7.7441763286723031E-5</v>
      </c>
      <c r="M146" s="58">
        <f>Rebalancing!AS146/Rebalancing!AS145 - 1</f>
        <v>-1.0349659870363404E-3</v>
      </c>
      <c r="N146" s="58">
        <f>Rebalancing!AT146/Rebalancing!AT145 - 1</f>
        <v>4.1495424561133198E-4</v>
      </c>
      <c r="O146" s="141">
        <f>Rebalancing!AU146/Rebalancing!AU145 - 1</f>
        <v>-2.8253282366627053E-3</v>
      </c>
      <c r="P146" s="158">
        <v>-2.0173568818513399E-3</v>
      </c>
    </row>
    <row r="147" spans="1:16">
      <c r="A147" s="19">
        <v>45384</v>
      </c>
      <c r="B147" s="58">
        <f>Rebalancing!AH147/Rebalancing!AH146 - 1</f>
        <v>-2.5308167788422153E-2</v>
      </c>
      <c r="C147" s="58">
        <f>Rebalancing!AI147/Rebalancing!AI146 - 1</f>
        <v>-1.5472110151315555E-3</v>
      </c>
      <c r="D147" s="58">
        <f>Rebalancing!AJ147/Rebalancing!AJ146 - 1</f>
        <v>-9.7699386784734221E-3</v>
      </c>
      <c r="E147" s="58">
        <f>Rebalancing!AK147/Rebalancing!AK146 - 1</f>
        <v>4.4003017349760754E-3</v>
      </c>
      <c r="F147" s="58">
        <f>Rebalancing!AL147/Rebalancing!AL146 - 1</f>
        <v>-7.4659643667299713E-3</v>
      </c>
      <c r="G147" s="58">
        <f>Rebalancing!AM147/Rebalancing!AM146 - 1</f>
        <v>-5.9811965009758383E-3</v>
      </c>
      <c r="H147" s="58">
        <f>Rebalancing!AN147/Rebalancing!AN146 - 1</f>
        <v>-8.811352670555217E-3</v>
      </c>
      <c r="I147" s="58">
        <f>Rebalancing!AO147/Rebalancing!AO146 - 1</f>
        <v>-3.1681337960136391E-2</v>
      </c>
      <c r="J147" s="58">
        <f>Rebalancing!AP147/Rebalancing!AP146 - 1</f>
        <v>-7.3720944073026873E-3</v>
      </c>
      <c r="K147" s="58">
        <f>Rebalancing!AQ147/Rebalancing!AQ146 - 1</f>
        <v>-7.888960101766318E-3</v>
      </c>
      <c r="L147" s="58">
        <f>Rebalancing!AR147/Rebalancing!AR146 - 1</f>
        <v>-1.0081511910963514E-2</v>
      </c>
      <c r="M147" s="58">
        <f>Rebalancing!AS147/Rebalancing!AS146 - 1</f>
        <v>-9.0851079395605217E-3</v>
      </c>
      <c r="N147" s="58">
        <f>Rebalancing!AT147/Rebalancing!AT146 - 1</f>
        <v>-1.2574397429667594E-2</v>
      </c>
      <c r="O147" s="141">
        <f>Rebalancing!AU147/Rebalancing!AU146 - 1</f>
        <v>-1.4000000000000123E-2</v>
      </c>
      <c r="P147" s="158">
        <v>-7.2466531904343823E-3</v>
      </c>
    </row>
    <row r="148" spans="1:16">
      <c r="A148" s="19">
        <v>45385</v>
      </c>
      <c r="B148" s="58">
        <f>Rebalancing!AH148/Rebalancing!AH147 - 1</f>
        <v>1.1583700948901265E-2</v>
      </c>
      <c r="C148" s="58">
        <f>Rebalancing!AI148/Rebalancing!AI147 - 1</f>
        <v>9.5190724304781149E-3</v>
      </c>
      <c r="D148" s="58">
        <f>Rebalancing!AJ148/Rebalancing!AJ147 - 1</f>
        <v>-1.8300446795967762E-2</v>
      </c>
      <c r="E148" s="58">
        <f>Rebalancing!AK148/Rebalancing!AK147 - 1</f>
        <v>4.130679684566152E-3</v>
      </c>
      <c r="F148" s="58">
        <f>Rebalancing!AL148/Rebalancing!AL147 - 1</f>
        <v>-6.5056428198660976E-3</v>
      </c>
      <c r="G148" s="58">
        <f>Rebalancing!AM148/Rebalancing!AM147 - 1</f>
        <v>2.3292238968513068E-3</v>
      </c>
      <c r="H148" s="58">
        <f>Rebalancing!AN148/Rebalancing!AN147 - 1</f>
        <v>-1.1286978529256642E-2</v>
      </c>
      <c r="I148" s="58">
        <f>Rebalancing!AO148/Rebalancing!AO147 - 1</f>
        <v>2.772330047029703E-3</v>
      </c>
      <c r="J148" s="58">
        <f>Rebalancing!AP148/Rebalancing!AP147 - 1</f>
        <v>-2.3491140786174869E-3</v>
      </c>
      <c r="K148" s="58">
        <f>Rebalancing!AQ148/Rebalancing!AQ147 - 1</f>
        <v>-5.2481121563805466E-3</v>
      </c>
      <c r="L148" s="58">
        <f>Rebalancing!AR148/Rebalancing!AR147 - 1</f>
        <v>-5.4554898548426767E-3</v>
      </c>
      <c r="M148" s="58">
        <f>Rebalancing!AS148/Rebalancing!AS147 - 1</f>
        <v>1.5280631976750447E-2</v>
      </c>
      <c r="N148" s="58">
        <f>Rebalancing!AT148/Rebalancing!AT147 - 1</f>
        <v>-5.5976294872639443E-4</v>
      </c>
      <c r="O148" s="141">
        <f>Rebalancing!AU148/Rebalancing!AU147 - 1</f>
        <v>4.563894523326617E-3</v>
      </c>
      <c r="P148" s="158">
        <v>1.0949325752045436E-3</v>
      </c>
    </row>
    <row r="149" spans="1:16">
      <c r="A149" s="19">
        <v>45386</v>
      </c>
      <c r="B149" s="58">
        <f>Rebalancing!AH149/Rebalancing!AH148 - 1</f>
        <v>-8.2646468375849103E-2</v>
      </c>
      <c r="C149" s="58">
        <f>Rebalancing!AI149/Rebalancing!AI148 - 1</f>
        <v>-1.321201476742051E-2</v>
      </c>
      <c r="D149" s="58">
        <f>Rebalancing!AJ149/Rebalancing!AJ148 - 1</f>
        <v>-1.2643836319502721E-2</v>
      </c>
      <c r="E149" s="58">
        <f>Rebalancing!AK149/Rebalancing!AK148 - 1</f>
        <v>1.5582149090003217E-3</v>
      </c>
      <c r="F149" s="58">
        <f>Rebalancing!AL149/Rebalancing!AL148 - 1</f>
        <v>-9.9861258136715314E-3</v>
      </c>
      <c r="G149" s="58">
        <f>Rebalancing!AM149/Rebalancing!AM148 - 1</f>
        <v>-2.8337167185751633E-2</v>
      </c>
      <c r="H149" s="58">
        <f>Rebalancing!AN149/Rebalancing!AN148 - 1</f>
        <v>-9.6984955668977246E-3</v>
      </c>
      <c r="I149" s="58">
        <f>Rebalancing!AO149/Rebalancing!AO148 - 1</f>
        <v>-1.1736476559401465E-2</v>
      </c>
      <c r="J149" s="58">
        <f>Rebalancing!AP149/Rebalancing!AP148 - 1</f>
        <v>-6.1125062164200106E-3</v>
      </c>
      <c r="K149" s="58">
        <f>Rebalancing!AQ149/Rebalancing!AQ148 - 1</f>
        <v>1.8864886868194874E-2</v>
      </c>
      <c r="L149" s="58">
        <f>Rebalancing!AR149/Rebalancing!AR148 - 1</f>
        <v>-3.4384693912735576E-2</v>
      </c>
      <c r="M149" s="58">
        <f>Rebalancing!AS149/Rebalancing!AS148 - 1</f>
        <v>-1.6238838451044457E-2</v>
      </c>
      <c r="N149" s="58">
        <f>Rebalancing!AT149/Rebalancing!AT148 - 1</f>
        <v>-9.8005310019766423E-4</v>
      </c>
      <c r="O149" s="141">
        <f>Rebalancing!AU149/Rebalancing!AU148 - 1</f>
        <v>1.1778563015309995E-3</v>
      </c>
      <c r="P149" s="158">
        <v>-1.2338098436150857E-2</v>
      </c>
    </row>
    <row r="150" spans="1:16">
      <c r="A150" s="19">
        <v>45387</v>
      </c>
      <c r="B150" s="58">
        <f>Rebalancing!AH150/Rebalancing!AH149 - 1</f>
        <v>2.7678925931432063E-2</v>
      </c>
      <c r="C150" s="58">
        <f>Rebalancing!AI150/Rebalancing!AI149 - 1</f>
        <v>2.8166707356766629E-2</v>
      </c>
      <c r="D150" s="58">
        <f>Rebalancing!AJ150/Rebalancing!AJ149 - 1</f>
        <v>1.1328151309383028E-2</v>
      </c>
      <c r="E150" s="58">
        <f>Rebalancing!AK150/Rebalancing!AK149 - 1</f>
        <v>5.6630779762274486E-3</v>
      </c>
      <c r="F150" s="58">
        <f>Rebalancing!AL150/Rebalancing!AL149 - 1</f>
        <v>9.8388144193575222E-3</v>
      </c>
      <c r="G150" s="58">
        <f>Rebalancing!AM150/Rebalancing!AM149 - 1</f>
        <v>1.3087089654704176E-2</v>
      </c>
      <c r="H150" s="58">
        <f>Rebalancing!AN150/Rebalancing!AN149 - 1</f>
        <v>5.6108383270634388E-3</v>
      </c>
      <c r="I150" s="58">
        <f>Rebalancing!AO150/Rebalancing!AO149 - 1</f>
        <v>2.4992085097424122E-2</v>
      </c>
      <c r="J150" s="58">
        <f>Rebalancing!AP150/Rebalancing!AP149 - 1</f>
        <v>1.8282674841097579E-2</v>
      </c>
      <c r="K150" s="58">
        <f>Rebalancing!AQ150/Rebalancing!AQ149 - 1</f>
        <v>7.0610777281250314E-3</v>
      </c>
      <c r="L150" s="58">
        <f>Rebalancing!AR150/Rebalancing!AR149 - 1</f>
        <v>2.4480602516359751E-2</v>
      </c>
      <c r="M150" s="58">
        <f>Rebalancing!AS150/Rebalancing!AS149 - 1</f>
        <v>5.7170093946874445E-3</v>
      </c>
      <c r="N150" s="58">
        <f>Rebalancing!AT150/Rebalancing!AT149 - 1</f>
        <v>7.5682881123826373E-3</v>
      </c>
      <c r="O150" s="141">
        <f>Rebalancing!AU150/Rebalancing!AU149 - 1</f>
        <v>5.8823529411766717E-3</v>
      </c>
      <c r="P150" s="158">
        <v>1.1093410009325622E-2</v>
      </c>
    </row>
    <row r="151" spans="1:16">
      <c r="A151" s="19">
        <v>45390</v>
      </c>
      <c r="B151" s="58">
        <f>Rebalancing!AH151/Rebalancing!AH150 - 1</f>
        <v>-3.0513101634086492E-3</v>
      </c>
      <c r="C151" s="58">
        <f>Rebalancing!AI151/Rebalancing!AI150 - 1</f>
        <v>6.483768976015547E-4</v>
      </c>
      <c r="D151" s="58">
        <f>Rebalancing!AJ151/Rebalancing!AJ150 - 1</f>
        <v>2.1103744172408234E-3</v>
      </c>
      <c r="E151" s="58">
        <f>Rebalancing!AK151/Rebalancing!AK150 - 1</f>
        <v>-2.0420792079206551E-3</v>
      </c>
      <c r="F151" s="58">
        <f>Rebalancing!AL151/Rebalancing!AL150 - 1</f>
        <v>-1.2281167448469077E-4</v>
      </c>
      <c r="G151" s="58">
        <f>Rebalancing!AM151/Rebalancing!AM150 - 1</f>
        <v>1.5409917033400555E-2</v>
      </c>
      <c r="H151" s="58">
        <f>Rebalancing!AN151/Rebalancing!AN150 - 1</f>
        <v>3.0940119146289913E-3</v>
      </c>
      <c r="I151" s="58">
        <f>Rebalancing!AO151/Rebalancing!AO150 - 1</f>
        <v>-3.7591645448906696E-3</v>
      </c>
      <c r="J151" s="58">
        <f>Rebalancing!AP151/Rebalancing!AP150 - 1</f>
        <v>-2.1855151392472516E-3</v>
      </c>
      <c r="K151" s="58">
        <f>Rebalancing!AQ151/Rebalancing!AQ150 - 1</f>
        <v>1.0595264415584449E-2</v>
      </c>
      <c r="L151" s="58">
        <f>Rebalancing!AR151/Rebalancing!AR150 - 1</f>
        <v>-9.9422974095090266E-3</v>
      </c>
      <c r="M151" s="58">
        <f>Rebalancing!AS151/Rebalancing!AS150 - 1</f>
        <v>-4.4034987581363927E-3</v>
      </c>
      <c r="N151" s="58">
        <f>Rebalancing!AT151/Rebalancing!AT150 - 1</f>
        <v>6.6769775334569736E-3</v>
      </c>
      <c r="O151" s="141">
        <f>Rebalancing!AU151/Rebalancing!AU150 - 1</f>
        <v>-1.1695906432749315E-3</v>
      </c>
      <c r="P151" s="158">
        <v>-3.6508272005852938E-4</v>
      </c>
    </row>
    <row r="152" spans="1:16">
      <c r="A152" s="19">
        <v>45391</v>
      </c>
      <c r="B152" s="58">
        <f>Rebalancing!AH152/Rebalancing!AH151 - 1</f>
        <v>5.1795462885546595E-3</v>
      </c>
      <c r="C152" s="58">
        <f>Rebalancing!AI152/Rebalancing!AI151 - 1</f>
        <v>2.5919095048927421E-3</v>
      </c>
      <c r="D152" s="58">
        <f>Rebalancing!AJ152/Rebalancing!AJ151 - 1</f>
        <v>-1.133928483210811E-3</v>
      </c>
      <c r="E152" s="58">
        <f>Rebalancing!AK152/Rebalancing!AK151 - 1</f>
        <v>4.5265703478638564E-3</v>
      </c>
      <c r="F152" s="58">
        <f>Rebalancing!AL152/Rebalancing!AL151 - 1</f>
        <v>2.2722637728413542E-2</v>
      </c>
      <c r="G152" s="58">
        <f>Rebalancing!AM152/Rebalancing!AM151 - 1</f>
        <v>1.1301187452483763E-2</v>
      </c>
      <c r="H152" s="58">
        <f>Rebalancing!AN152/Rebalancing!AN151 - 1</f>
        <v>3.2869333305876047E-3</v>
      </c>
      <c r="I152" s="58">
        <f>Rebalancing!AO152/Rebalancing!AO151 - 1</f>
        <v>1.0415317642935573E-2</v>
      </c>
      <c r="J152" s="58">
        <f>Rebalancing!AP152/Rebalancing!AP151 - 1</f>
        <v>3.9804001001797484E-3</v>
      </c>
      <c r="K152" s="58">
        <f>Rebalancing!AQ152/Rebalancing!AQ151 - 1</f>
        <v>8.0172663818169898E-3</v>
      </c>
      <c r="L152" s="58">
        <f>Rebalancing!AR152/Rebalancing!AR151 - 1</f>
        <v>-2.0417151321393101E-2</v>
      </c>
      <c r="M152" s="58">
        <f>Rebalancing!AS152/Rebalancing!AS151 - 1</f>
        <v>-5.8087853727705197E-3</v>
      </c>
      <c r="N152" s="58">
        <f>Rebalancing!AT152/Rebalancing!AT151 - 1</f>
        <v>-1.2437092438859487E-3</v>
      </c>
      <c r="O152" s="141">
        <f>Rebalancing!AU152/Rebalancing!AU151 - 1</f>
        <v>1.6728002676469345E-4</v>
      </c>
      <c r="P152" s="158">
        <v>1.4416423189296257E-3</v>
      </c>
    </row>
    <row r="153" spans="1:16">
      <c r="A153" s="19">
        <v>45392</v>
      </c>
      <c r="B153" s="58">
        <f>Rebalancing!AH153/Rebalancing!AH152 - 1</f>
        <v>-2.1313967769446163E-2</v>
      </c>
      <c r="C153" s="58">
        <f>Rebalancing!AI153/Rebalancing!AI152 - 1</f>
        <v>1.5080453603615318E-3</v>
      </c>
      <c r="D153" s="58">
        <f>Rebalancing!AJ153/Rebalancing!AJ152 - 1</f>
        <v>-2.4002586210209897E-2</v>
      </c>
      <c r="E153" s="58">
        <f>Rebalancing!AK153/Rebalancing!AK152 - 1</f>
        <v>4.1358024691358075E-3</v>
      </c>
      <c r="F153" s="58">
        <f>Rebalancing!AL153/Rebalancing!AL152 - 1</f>
        <v>-1.5732630944536141E-2</v>
      </c>
      <c r="G153" s="58">
        <f>Rebalancing!AM153/Rebalancing!AM152 - 1</f>
        <v>-2.9374106479017614E-3</v>
      </c>
      <c r="H153" s="58">
        <f>Rebalancing!AN153/Rebalancing!AN152 - 1</f>
        <v>-1.3910699109234592E-2</v>
      </c>
      <c r="I153" s="58">
        <f>Rebalancing!AO153/Rebalancing!AO152 - 1</f>
        <v>-6.3945162027845281E-3</v>
      </c>
      <c r="J153" s="58">
        <f>Rebalancing!AP153/Rebalancing!AP152 - 1</f>
        <v>-7.0845836230026826E-3</v>
      </c>
      <c r="K153" s="58">
        <f>Rebalancing!AQ153/Rebalancing!AQ152 - 1</f>
        <v>-2.0954436674785137E-2</v>
      </c>
      <c r="L153" s="58">
        <f>Rebalancing!AR153/Rebalancing!AR152 - 1</f>
        <v>1.9741377406734317E-2</v>
      </c>
      <c r="M153" s="58">
        <f>Rebalancing!AS153/Rebalancing!AS152 - 1</f>
        <v>-1.2010100004803292E-2</v>
      </c>
      <c r="N153" s="58">
        <f>Rebalancing!AT153/Rebalancing!AT152 - 1</f>
        <v>-1.6325404453668702E-2</v>
      </c>
      <c r="O153" s="141">
        <f>Rebalancing!AU153/Rebalancing!AU152 - 1</f>
        <v>1.3881920053520735E-2</v>
      </c>
      <c r="P153" s="158">
        <v>-9.4627536037158455E-3</v>
      </c>
    </row>
    <row r="154" spans="1:16">
      <c r="A154" s="19">
        <v>45393</v>
      </c>
      <c r="B154" s="58">
        <f>Rebalancing!AH154/Rebalancing!AH153 - 1</f>
        <v>2.0102911467164253E-2</v>
      </c>
      <c r="C154" s="58">
        <f>Rebalancing!AI154/Rebalancing!AI153 - 1</f>
        <v>1.6671181255129897E-2</v>
      </c>
      <c r="D154" s="58">
        <f>Rebalancing!AJ154/Rebalancing!AJ153 - 1</f>
        <v>8.806843911722595E-3</v>
      </c>
      <c r="E154" s="58">
        <f>Rebalancing!AK154/Rebalancing!AK153 - 1</f>
        <v>-4.7949837093501646E-3</v>
      </c>
      <c r="F154" s="58">
        <f>Rebalancing!AL154/Rebalancing!AL153 - 1</f>
        <v>-7.6056524409228166E-3</v>
      </c>
      <c r="G154" s="58">
        <f>Rebalancing!AM154/Rebalancing!AM153 - 1</f>
        <v>2.0942803322572034E-2</v>
      </c>
      <c r="H154" s="58">
        <f>Rebalancing!AN154/Rebalancing!AN153 - 1</f>
        <v>6.2356239699608018E-3</v>
      </c>
      <c r="I154" s="58">
        <f>Rebalancing!AO154/Rebalancing!AO153 - 1</f>
        <v>9.7822643107030594E-3</v>
      </c>
      <c r="J154" s="58">
        <f>Rebalancing!AP154/Rebalancing!AP153 - 1</f>
        <v>1.1033319285553844E-2</v>
      </c>
      <c r="K154" s="58">
        <f>Rebalancing!AQ154/Rebalancing!AQ153 - 1</f>
        <v>-1.0936601998490225E-3</v>
      </c>
      <c r="L154" s="58">
        <f>Rebalancing!AR154/Rebalancing!AR153 - 1</f>
        <v>4.1096438045693962E-2</v>
      </c>
      <c r="M154" s="58">
        <f>Rebalancing!AS154/Rebalancing!AS153 - 1</f>
        <v>1.223822959292864E-2</v>
      </c>
      <c r="N154" s="58">
        <f>Rebalancing!AT154/Rebalancing!AT153 - 1</f>
        <v>-6.7510580447890378E-3</v>
      </c>
      <c r="O154" s="141">
        <f>Rebalancing!AU154/Rebalancing!AU153 - 1</f>
        <v>-8.7429891125040404E-3</v>
      </c>
      <c r="P154" s="158">
        <v>7.4603728248652246E-3</v>
      </c>
    </row>
    <row r="155" spans="1:16">
      <c r="A155" s="19">
        <v>45394</v>
      </c>
      <c r="B155" s="58">
        <f>Rebalancing!AH155/Rebalancing!AH154 - 1</f>
        <v>-4.2346048215272769E-2</v>
      </c>
      <c r="C155" s="58">
        <f>Rebalancing!AI155/Rebalancing!AI154 - 1</f>
        <v>-1.5445639364235153E-2</v>
      </c>
      <c r="D155" s="58">
        <f>Rebalancing!AJ155/Rebalancing!AJ154 - 1</f>
        <v>-1.6965850794885662E-2</v>
      </c>
      <c r="E155" s="58">
        <f>Rebalancing!AK155/Rebalancing!AK154 - 1</f>
        <v>-1.8098708999938151E-2</v>
      </c>
      <c r="F155" s="58">
        <f>Rebalancing!AL155/Rebalancing!AL154 - 1</f>
        <v>-1.6598352009317363E-2</v>
      </c>
      <c r="G155" s="58">
        <f>Rebalancing!AM155/Rebalancing!AM154 - 1</f>
        <v>-1.053890641177635E-2</v>
      </c>
      <c r="H155" s="58">
        <f>Rebalancing!AN155/Rebalancing!AN154 - 1</f>
        <v>-3.606392778345735E-3</v>
      </c>
      <c r="I155" s="58">
        <f>Rebalancing!AO155/Rebalancing!AO154 - 1</f>
        <v>-1.90180538085295E-2</v>
      </c>
      <c r="J155" s="58">
        <f>Rebalancing!AP155/Rebalancing!AP154 - 1</f>
        <v>-1.4090988828426076E-2</v>
      </c>
      <c r="K155" s="58">
        <f>Rebalancing!AQ155/Rebalancing!AQ154 - 1</f>
        <v>-1.3450019835076876E-2</v>
      </c>
      <c r="L155" s="58">
        <f>Rebalancing!AR155/Rebalancing!AR154 - 1</f>
        <v>-2.6816411440689913E-2</v>
      </c>
      <c r="M155" s="58">
        <f>Rebalancing!AS155/Rebalancing!AS154 - 1</f>
        <v>-1.72833293414838E-2</v>
      </c>
      <c r="N155" s="58">
        <f>Rebalancing!AT155/Rebalancing!AT154 - 1</f>
        <v>-8.3546298968485422E-3</v>
      </c>
      <c r="O155" s="141">
        <f>Rebalancing!AU155/Rebalancing!AU154 - 1</f>
        <v>8.3208520552502385E-4</v>
      </c>
      <c r="P155" s="158">
        <v>-1.4560212344444379E-2</v>
      </c>
    </row>
    <row r="156" spans="1:16">
      <c r="A156" s="19">
        <v>45397</v>
      </c>
      <c r="B156" s="58">
        <f>Rebalancing!AH156/Rebalancing!AH155 - 1</f>
        <v>-1.812831624943223E-2</v>
      </c>
      <c r="C156" s="58">
        <f>Rebalancing!AI156/Rebalancing!AI155 - 1</f>
        <v>-1.3485250630092205E-2</v>
      </c>
      <c r="D156" s="58">
        <f>Rebalancing!AJ156/Rebalancing!AJ155 - 1</f>
        <v>-1.8766710657756702E-2</v>
      </c>
      <c r="E156" s="58">
        <f>Rebalancing!AK156/Rebalancing!AK155 - 1</f>
        <v>-8.6185203824862278E-3</v>
      </c>
      <c r="F156" s="58">
        <f>Rebalancing!AL156/Rebalancing!AL155 - 1</f>
        <v>-1.2085814951900975E-3</v>
      </c>
      <c r="G156" s="58">
        <f>Rebalancing!AM156/Rebalancing!AM155 - 1</f>
        <v>-1.8195675666138222E-2</v>
      </c>
      <c r="H156" s="58">
        <f>Rebalancing!AN156/Rebalancing!AN155 - 1</f>
        <v>-1.0807544594400587E-2</v>
      </c>
      <c r="I156" s="58">
        <f>Rebalancing!AO156/Rebalancing!AO155 - 1</f>
        <v>-1.9334726292686288E-2</v>
      </c>
      <c r="J156" s="58">
        <f>Rebalancing!AP156/Rebalancing!AP155 - 1</f>
        <v>-1.9578079287990047E-2</v>
      </c>
      <c r="K156" s="58">
        <f>Rebalancing!AQ156/Rebalancing!AQ155 - 1</f>
        <v>-5.2314723435468169E-3</v>
      </c>
      <c r="L156" s="58">
        <f>Rebalancing!AR156/Rebalancing!AR155 - 1</f>
        <v>-2.477715023834004E-2</v>
      </c>
      <c r="M156" s="58">
        <f>Rebalancing!AS156/Rebalancing!AS155 - 1</f>
        <v>-1.015607819785036E-2</v>
      </c>
      <c r="N156" s="58">
        <f>Rebalancing!AT156/Rebalancing!AT155 - 1</f>
        <v>1.7135687088387641E-2</v>
      </c>
      <c r="O156" s="141">
        <f>Rebalancing!AU156/Rebalancing!AU155 - 1</f>
        <v>-3.4918523445293115E-3</v>
      </c>
      <c r="P156" s="158">
        <v>-1.2023265800054528E-2</v>
      </c>
    </row>
    <row r="157" spans="1:16">
      <c r="A157" s="19">
        <v>45398</v>
      </c>
      <c r="B157" s="58">
        <f>Rebalancing!AH157/Rebalancing!AH156 - 1</f>
        <v>1.9585823641455447E-2</v>
      </c>
      <c r="C157" s="58">
        <f>Rebalancing!AI157/Rebalancing!AI156 - 1</f>
        <v>-1.6337425168621023E-3</v>
      </c>
      <c r="D157" s="58">
        <f>Rebalancing!AJ157/Rebalancing!AJ156 - 1</f>
        <v>-2.6297898673097064E-2</v>
      </c>
      <c r="E157" s="58">
        <f>Rebalancing!AK157/Rebalancing!AK156 - 1</f>
        <v>-8.3127101973475837E-3</v>
      </c>
      <c r="F157" s="58">
        <f>Rebalancing!AL157/Rebalancing!AL156 - 1</f>
        <v>2.8373729637101164E-3</v>
      </c>
      <c r="G157" s="58">
        <f>Rebalancing!AM157/Rebalancing!AM156 - 1</f>
        <v>-2.970514045214534E-3</v>
      </c>
      <c r="H157" s="58">
        <f>Rebalancing!AN157/Rebalancing!AN156 - 1</f>
        <v>-1.7109813118281414E-2</v>
      </c>
      <c r="I157" s="58">
        <f>Rebalancing!AO157/Rebalancing!AO156 - 1</f>
        <v>3.1534939781634463E-3</v>
      </c>
      <c r="J157" s="58">
        <f>Rebalancing!AP157/Rebalancing!AP156 - 1</f>
        <v>2.2724226809842651E-3</v>
      </c>
      <c r="K157" s="58">
        <f>Rebalancing!AQ157/Rebalancing!AQ156 - 1</f>
        <v>-1.6733076757848853E-2</v>
      </c>
      <c r="L157" s="58">
        <f>Rebalancing!AR157/Rebalancing!AR156 - 1</f>
        <v>1.6441693056513662E-2</v>
      </c>
      <c r="M157" s="58">
        <f>Rebalancing!AS157/Rebalancing!AS156 - 1</f>
        <v>6.1728268994292179E-3</v>
      </c>
      <c r="N157" s="58">
        <f>Rebalancing!AT157/Rebalancing!AT156 - 1</f>
        <v>2.5831695914358521E-2</v>
      </c>
      <c r="O157" s="141">
        <f>Rebalancing!AU157/Rebalancing!AU156 - 1</f>
        <v>-1.50175204405123E-3</v>
      </c>
      <c r="P157" s="158">
        <v>-2.0546050811964811E-3</v>
      </c>
    </row>
    <row r="158" spans="1:16">
      <c r="A158" s="19">
        <v>45399</v>
      </c>
      <c r="B158" s="58">
        <f>Rebalancing!AH158/Rebalancing!AH157 - 1</f>
        <v>-5.775114433912576E-2</v>
      </c>
      <c r="C158" s="58">
        <f>Rebalancing!AI158/Rebalancing!AI157 - 1</f>
        <v>-1.1128128209781818E-2</v>
      </c>
      <c r="D158" s="58">
        <f>Rebalancing!AJ158/Rebalancing!AJ157 - 1</f>
        <v>2.0168363913942278E-2</v>
      </c>
      <c r="E158" s="58">
        <f>Rebalancing!AK158/Rebalancing!AK157 - 1</f>
        <v>7.6785257230627124E-4</v>
      </c>
      <c r="F158" s="58">
        <f>Rebalancing!AL158/Rebalancing!AL157 - 1</f>
        <v>-3.9527698879433526E-3</v>
      </c>
      <c r="G158" s="58">
        <f>Rebalancing!AM158/Rebalancing!AM157 - 1</f>
        <v>6.9301204189047283E-3</v>
      </c>
      <c r="H158" s="58">
        <f>Rebalancing!AN158/Rebalancing!AN157 - 1</f>
        <v>-1.8876656953926707E-3</v>
      </c>
      <c r="I158" s="58">
        <f>Rebalancing!AO158/Rebalancing!AO157 - 1</f>
        <v>-1.1570398907605917E-2</v>
      </c>
      <c r="J158" s="58">
        <f>Rebalancing!AP158/Rebalancing!AP157 - 1</f>
        <v>-6.6090676044068264E-3</v>
      </c>
      <c r="K158" s="58">
        <f>Rebalancing!AQ158/Rebalancing!AQ157 - 1</f>
        <v>3.3873588506533769E-2</v>
      </c>
      <c r="L158" s="58">
        <f>Rebalancing!AR158/Rebalancing!AR157 - 1</f>
        <v>-3.8666125220392256E-2</v>
      </c>
      <c r="M158" s="58">
        <f>Rebalancing!AS158/Rebalancing!AS157 - 1</f>
        <v>-1.6166486694398352E-2</v>
      </c>
      <c r="N158" s="58">
        <f>Rebalancing!AT158/Rebalancing!AT157 - 1</f>
        <v>-7.8007361530623154E-3</v>
      </c>
      <c r="O158" s="141">
        <f>Rebalancing!AU158/Rebalancing!AU157 - 1</f>
        <v>-3.17513368983946E-3</v>
      </c>
      <c r="P158" s="158">
        <v>-5.7805756819890863E-3</v>
      </c>
    </row>
    <row r="159" spans="1:16">
      <c r="A159" s="19">
        <v>45400</v>
      </c>
      <c r="B159" s="58">
        <f>Rebalancing!AH159/Rebalancing!AH158 - 1</f>
        <v>6.8822070457736917E-3</v>
      </c>
      <c r="C159" s="58">
        <f>Rebalancing!AI159/Rebalancing!AI158 - 1</f>
        <v>-1.1363622972553999E-2</v>
      </c>
      <c r="D159" s="58">
        <f>Rebalancing!AJ159/Rebalancing!AJ158 - 1</f>
        <v>2.578619993852671E-3</v>
      </c>
      <c r="E159" s="58">
        <f>Rebalancing!AK159/Rebalancing!AK158 - 1</f>
        <v>7.4808184143222434E-3</v>
      </c>
      <c r="F159" s="58">
        <f>Rebalancing!AL159/Rebalancing!AL158 - 1</f>
        <v>-1.2657163292341789E-2</v>
      </c>
      <c r="G159" s="58">
        <f>Rebalancing!AM159/Rebalancing!AM158 - 1</f>
        <v>3.4733362751686592E-3</v>
      </c>
      <c r="H159" s="58">
        <f>Rebalancing!AN159/Rebalancing!AN158 - 1</f>
        <v>3.7823904094820282E-3</v>
      </c>
      <c r="I159" s="58">
        <f>Rebalancing!AO159/Rebalancing!AO158 - 1</f>
        <v>-4.1157989407385465E-3</v>
      </c>
      <c r="J159" s="58">
        <f>Rebalancing!AP159/Rebalancing!AP158 - 1</f>
        <v>-1.8380950064919022E-2</v>
      </c>
      <c r="K159" s="58">
        <f>Rebalancing!AQ159/Rebalancing!AQ158 - 1</f>
        <v>3.4488298379398152E-3</v>
      </c>
      <c r="L159" s="58">
        <f>Rebalancing!AR159/Rebalancing!AR158 - 1</f>
        <v>7.568200934386482E-3</v>
      </c>
      <c r="M159" s="58">
        <f>Rebalancing!AS159/Rebalancing!AS158 - 1</f>
        <v>-2.2499373167413128E-2</v>
      </c>
      <c r="N159" s="58">
        <f>Rebalancing!AT159/Rebalancing!AT158 - 1</f>
        <v>5.9310527441065464E-3</v>
      </c>
      <c r="O159" s="141">
        <f>Rebalancing!AU159/Rebalancing!AU158 - 1</f>
        <v>-6.5381391450126669E-3</v>
      </c>
      <c r="P159" s="158">
        <v>-2.2101867707378098E-3</v>
      </c>
    </row>
    <row r="160" spans="1:16">
      <c r="A160" s="19">
        <v>45401</v>
      </c>
      <c r="B160" s="58">
        <f>Rebalancing!AH160/Rebalancing!AH159 - 1</f>
        <v>-5.4423538443084674E-2</v>
      </c>
      <c r="C160" s="58">
        <f>Rebalancing!AI160/Rebalancing!AI159 - 1</f>
        <v>-2.5610960309271458E-2</v>
      </c>
      <c r="D160" s="58">
        <f>Rebalancing!AJ160/Rebalancing!AJ159 - 1</f>
        <v>1.4060435418731698E-2</v>
      </c>
      <c r="E160" s="58">
        <f>Rebalancing!AK160/Rebalancing!AK159 - 1</f>
        <v>1.5421717331979501E-2</v>
      </c>
      <c r="F160" s="58">
        <f>Rebalancing!AL160/Rebalancing!AL159 - 1</f>
        <v>-3.5962184579604317E-3</v>
      </c>
      <c r="G160" s="58">
        <f>Rebalancing!AM160/Rebalancing!AM159 - 1</f>
        <v>-1.2306872319166384E-2</v>
      </c>
      <c r="H160" s="58">
        <f>Rebalancing!AN160/Rebalancing!AN159 - 1</f>
        <v>1.6642185030804058E-2</v>
      </c>
      <c r="I160" s="58">
        <f>Rebalancing!AO160/Rebalancing!AO159 - 1</f>
        <v>-1.6880037738507325E-2</v>
      </c>
      <c r="J160" s="58">
        <f>Rebalancing!AP160/Rebalancing!AP159 - 1</f>
        <v>-1.273898958269204E-2</v>
      </c>
      <c r="K160" s="58">
        <f>Rebalancing!AQ160/Rebalancing!AQ159 - 1</f>
        <v>4.5305761215517215E-3</v>
      </c>
      <c r="L160" s="58">
        <f>Rebalancing!AR160/Rebalancing!AR159 - 1</f>
        <v>-0.10004599799425695</v>
      </c>
      <c r="M160" s="58">
        <f>Rebalancing!AS160/Rebalancing!AS159 - 1</f>
        <v>-9.6551512167881715E-3</v>
      </c>
      <c r="N160" s="58">
        <f>Rebalancing!AT160/Rebalancing!AT159 - 1</f>
        <v>6.718750329298917E-3</v>
      </c>
      <c r="O160" s="141">
        <f>Rebalancing!AU160/Rebalancing!AU159 - 1</f>
        <v>4.5561930475870316E-3</v>
      </c>
      <c r="P160" s="158">
        <v>-8.7605515755024843E-3</v>
      </c>
    </row>
    <row r="161" spans="1:16">
      <c r="A161" s="19">
        <v>45404</v>
      </c>
      <c r="B161" s="58">
        <f>Rebalancing!AH161/Rebalancing!AH160 - 1</f>
        <v>1.363884348284583E-2</v>
      </c>
      <c r="C161" s="58">
        <f>Rebalancing!AI161/Rebalancing!AI160 - 1</f>
        <v>1.488856881422973E-2</v>
      </c>
      <c r="D161" s="58">
        <f>Rebalancing!AJ161/Rebalancing!AJ160 - 1</f>
        <v>3.0605324070804629E-2</v>
      </c>
      <c r="E161" s="58">
        <f>Rebalancing!AK161/Rebalancing!AK160 - 1</f>
        <v>1.2000000000000011E-2</v>
      </c>
      <c r="F161" s="58">
        <f>Rebalancing!AL161/Rebalancing!AL160 - 1</f>
        <v>2.4203146616601501E-3</v>
      </c>
      <c r="G161" s="58">
        <f>Rebalancing!AM161/Rebalancing!AM160 - 1</f>
        <v>1.4212340716964533E-2</v>
      </c>
      <c r="H161" s="58">
        <f>Rebalancing!AN161/Rebalancing!AN160 - 1</f>
        <v>6.7951265957051366E-3</v>
      </c>
      <c r="I161" s="58">
        <f>Rebalancing!AO161/Rebalancing!AO160 - 1</f>
        <v>7.0699251072279257E-3</v>
      </c>
      <c r="J161" s="58">
        <f>Rebalancing!AP161/Rebalancing!AP160 - 1</f>
        <v>4.6101207328879124E-3</v>
      </c>
      <c r="K161" s="58">
        <f>Rebalancing!AQ161/Rebalancing!AQ160 - 1</f>
        <v>1.5707522419249331E-2</v>
      </c>
      <c r="L161" s="58">
        <f>Rebalancing!AR161/Rebalancing!AR160 - 1</f>
        <v>4.3543308379762058E-2</v>
      </c>
      <c r="M161" s="58">
        <f>Rebalancing!AS161/Rebalancing!AS160 - 1</f>
        <v>-3.0466547902268104E-3</v>
      </c>
      <c r="N161" s="58">
        <f>Rebalancing!AT161/Rebalancing!AT160 - 1</f>
        <v>1.1441108187262516E-2</v>
      </c>
      <c r="O161" s="141">
        <f>Rebalancing!AU161/Rebalancing!AU160 - 1</f>
        <v>1.0246934318830725E-2</v>
      </c>
      <c r="P161" s="158">
        <v>8.7373167981963373E-3</v>
      </c>
    </row>
    <row r="162" spans="1:16">
      <c r="A162" s="19">
        <v>45405</v>
      </c>
      <c r="B162" s="58">
        <f>Rebalancing!AH162/Rebalancing!AH161 - 1</f>
        <v>2.4421453832869311E-2</v>
      </c>
      <c r="C162" s="58">
        <f>Rebalancing!AI162/Rebalancing!AI161 - 1</f>
        <v>1.3033897276306439E-2</v>
      </c>
      <c r="D162" s="58">
        <f>Rebalancing!AJ162/Rebalancing!AJ161 - 1</f>
        <v>2.821982531579903E-2</v>
      </c>
      <c r="E162" s="58">
        <f>Rebalancing!AK162/Rebalancing!AK161 - 1</f>
        <v>5.7435770750988713E-3</v>
      </c>
      <c r="F162" s="58">
        <f>Rebalancing!AL162/Rebalancing!AL161 - 1</f>
        <v>7.2136555681842296E-2</v>
      </c>
      <c r="G162" s="58">
        <f>Rebalancing!AM162/Rebalancing!AM161 - 1</f>
        <v>1.2669591756293563E-2</v>
      </c>
      <c r="H162" s="58">
        <f>Rebalancing!AN162/Rebalancing!AN161 - 1</f>
        <v>2.9654652316064567E-3</v>
      </c>
      <c r="I162" s="58">
        <f>Rebalancing!AO162/Rebalancing!AO161 - 1</f>
        <v>2.2090895449766945E-2</v>
      </c>
      <c r="J162" s="58">
        <f>Rebalancing!AP162/Rebalancing!AP161 - 1</f>
        <v>1.6485472720459748E-2</v>
      </c>
      <c r="K162" s="58">
        <f>Rebalancing!AQ162/Rebalancing!AQ161 - 1</f>
        <v>1.3627380291810764E-2</v>
      </c>
      <c r="L162" s="58">
        <f>Rebalancing!AR162/Rebalancing!AR161 - 1</f>
        <v>3.6532577616613882E-2</v>
      </c>
      <c r="M162" s="58">
        <f>Rebalancing!AS162/Rebalancing!AS161 - 1</f>
        <v>4.8895043365453361E-3</v>
      </c>
      <c r="N162" s="58">
        <f>Rebalancing!AT162/Rebalancing!AT161 - 1</f>
        <v>1.3062195252700803E-2</v>
      </c>
      <c r="O162" s="141">
        <f>Rebalancing!AU162/Rebalancing!AU161 - 1</f>
        <v>-1.7459261722647113E-2</v>
      </c>
      <c r="P162" s="158">
        <v>1.1974613818704238E-2</v>
      </c>
    </row>
    <row r="163" spans="1:16">
      <c r="A163" s="19">
        <v>45406</v>
      </c>
      <c r="B163" s="58">
        <f>Rebalancing!AH163/Rebalancing!AH162 - 1</f>
        <v>-3.4806512407239421E-3</v>
      </c>
      <c r="C163" s="58">
        <f>Rebalancing!AI163/Rebalancing!AI162 - 1</f>
        <v>-1.6430862529556833E-2</v>
      </c>
      <c r="D163" s="58">
        <f>Rebalancing!AJ163/Rebalancing!AJ162 - 1</f>
        <v>-3.1913252882991294E-3</v>
      </c>
      <c r="E163" s="58">
        <f>Rebalancing!AK163/Rebalancing!AK162 - 1</f>
        <v>4.4212465459010364E-3</v>
      </c>
      <c r="F163" s="58">
        <f>Rebalancing!AL163/Rebalancing!AL162 - 1</f>
        <v>-1.0667272901847435E-2</v>
      </c>
      <c r="G163" s="58">
        <f>Rebalancing!AM163/Rebalancing!AM162 - 1</f>
        <v>5.497429564819134E-3</v>
      </c>
      <c r="H163" s="58">
        <f>Rebalancing!AN163/Rebalancing!AN162 - 1</f>
        <v>-6.9841397142469397E-3</v>
      </c>
      <c r="I163" s="58">
        <f>Rebalancing!AO163/Rebalancing!AO162 - 1</f>
        <v>-5.4894899765339789E-3</v>
      </c>
      <c r="J163" s="58">
        <f>Rebalancing!AP163/Rebalancing!AP162 - 1</f>
        <v>3.655834128580171E-3</v>
      </c>
      <c r="K163" s="58">
        <f>Rebalancing!AQ163/Rebalancing!AQ162 - 1</f>
        <v>5.4380026256044545E-3</v>
      </c>
      <c r="L163" s="58">
        <f>Rebalancing!AR163/Rebalancing!AR162 - 1</f>
        <v>-3.3315909885409778E-2</v>
      </c>
      <c r="M163" s="58">
        <f>Rebalancing!AS163/Rebalancing!AS162 - 1</f>
        <v>2.172230286723309E-3</v>
      </c>
      <c r="N163" s="58">
        <f>Rebalancing!AT163/Rebalancing!AT162 - 1</f>
        <v>-5.3171150937381118E-4</v>
      </c>
      <c r="O163" s="141">
        <f>Rebalancing!AU163/Rebalancing!AU162 - 1</f>
        <v>1.3200203080047324E-2</v>
      </c>
      <c r="P163" s="158">
        <v>1.9721531968608375E-4</v>
      </c>
    </row>
    <row r="164" spans="1:16">
      <c r="A164" s="19">
        <v>45407</v>
      </c>
      <c r="B164" s="58">
        <f>Rebalancing!AH164/Rebalancing!AH163 - 1</f>
        <v>1.3312171744728207E-2</v>
      </c>
      <c r="C164" s="58">
        <f>Rebalancing!AI164/Rebalancing!AI163 - 1</f>
        <v>-1.6535467634065881E-2</v>
      </c>
      <c r="D164" s="58">
        <f>Rebalancing!AJ164/Rebalancing!AJ163 - 1</f>
        <v>-1.088519458564885E-2</v>
      </c>
      <c r="E164" s="58">
        <f>Rebalancing!AK164/Rebalancing!AK163 - 1</f>
        <v>1.0454239775020024E-2</v>
      </c>
      <c r="F164" s="58">
        <f>Rebalancing!AL164/Rebalancing!AL163 - 1</f>
        <v>-1.840981085530724E-2</v>
      </c>
      <c r="G164" s="58">
        <f>Rebalancing!AM164/Rebalancing!AM163 - 1</f>
        <v>-1.9669546769509716E-2</v>
      </c>
      <c r="H164" s="58">
        <f>Rebalancing!AN164/Rebalancing!AN163 - 1</f>
        <v>-9.0866412777953487E-3</v>
      </c>
      <c r="I164" s="58">
        <f>Rebalancing!AO164/Rebalancing!AO163 - 1</f>
        <v>-5.0399045337996551E-3</v>
      </c>
      <c r="J164" s="58">
        <f>Rebalancing!AP164/Rebalancing!AP163 - 1</f>
        <v>-2.4495143409582254E-2</v>
      </c>
      <c r="K164" s="58">
        <f>Rebalancing!AQ164/Rebalancing!AQ163 - 1</f>
        <v>5.1082037452576667E-3</v>
      </c>
      <c r="L164" s="58">
        <f>Rebalancing!AR164/Rebalancing!AR163 - 1</f>
        <v>3.7087256036461458E-2</v>
      </c>
      <c r="M164" s="58">
        <f>Rebalancing!AS164/Rebalancing!AS163 - 1</f>
        <v>-3.9014864068861455E-3</v>
      </c>
      <c r="N164" s="58">
        <f>Rebalancing!AT164/Rebalancing!AT163 - 1</f>
        <v>-3.989906722630554E-3</v>
      </c>
      <c r="O164" s="141">
        <f>Rebalancing!AU164/Rebalancing!AU163 - 1</f>
        <v>5.6789711040587942E-3</v>
      </c>
      <c r="P164" s="158">
        <v>-4.5744932565661145E-3</v>
      </c>
    </row>
    <row r="165" spans="1:16">
      <c r="A165" s="19">
        <v>45408</v>
      </c>
      <c r="B165" s="58">
        <f>Rebalancing!AH165/Rebalancing!AH164 - 1</f>
        <v>2.3673253900169611E-2</v>
      </c>
      <c r="C165" s="58">
        <f>Rebalancing!AI165/Rebalancing!AI164 - 1</f>
        <v>3.4260361668535744E-2</v>
      </c>
      <c r="D165" s="58">
        <f>Rebalancing!AJ165/Rebalancing!AJ164 - 1</f>
        <v>1.4079928899333849E-2</v>
      </c>
      <c r="E165" s="58">
        <f>Rebalancing!AK165/Rebalancing!AK164 - 1</f>
        <v>3.6907066795739407E-3</v>
      </c>
      <c r="F165" s="58">
        <f>Rebalancing!AL165/Rebalancing!AL164 - 1</f>
        <v>3.1732955708883015E-3</v>
      </c>
      <c r="G165" s="58">
        <f>Rebalancing!AM165/Rebalancing!AM164 - 1</f>
        <v>0.10224366400764628</v>
      </c>
      <c r="H165" s="58">
        <f>Rebalancing!AN165/Rebalancing!AN164 - 1</f>
        <v>2.2277073448238038E-3</v>
      </c>
      <c r="I165" s="58">
        <f>Rebalancing!AO165/Rebalancing!AO164 - 1</f>
        <v>5.9230046204945541E-3</v>
      </c>
      <c r="J165" s="58">
        <f>Rebalancing!AP165/Rebalancing!AP164 - 1</f>
        <v>1.8243698267167652E-2</v>
      </c>
      <c r="K165" s="58">
        <f>Rebalancing!AQ165/Rebalancing!AQ164 - 1</f>
        <v>-1.360236075385457E-2</v>
      </c>
      <c r="L165" s="58">
        <f>Rebalancing!AR165/Rebalancing!AR164 - 1</f>
        <v>6.1755616392613177E-2</v>
      </c>
      <c r="M165" s="58">
        <f>Rebalancing!AS165/Rebalancing!AS164 - 1</f>
        <v>2.0193235904267581E-2</v>
      </c>
      <c r="N165" s="58">
        <f>Rebalancing!AT165/Rebalancing!AT164 - 1</f>
        <v>1.3352624105669175E-3</v>
      </c>
      <c r="O165" s="141">
        <f>Rebalancing!AU165/Rebalancing!AU164 - 1</f>
        <v>-8.304268393956038E-4</v>
      </c>
      <c r="P165" s="158">
        <v>1.0221060137865612E-2</v>
      </c>
    </row>
    <row r="166" spans="1:16">
      <c r="A166" s="19">
        <v>45411</v>
      </c>
      <c r="B166" s="58">
        <f>Rebalancing!AH166/Rebalancing!AH165 - 1</f>
        <v>1.7789092505298587E-2</v>
      </c>
      <c r="C166" s="58">
        <f>Rebalancing!AI166/Rebalancing!AI165 - 1</f>
        <v>7.4602585074436956E-3</v>
      </c>
      <c r="D166" s="58">
        <f>Rebalancing!AJ166/Rebalancing!AJ165 - 1</f>
        <v>-6.3836691552665581E-3</v>
      </c>
      <c r="E166" s="58">
        <f>Rebalancing!AK166/Rebalancing!AK165 - 1</f>
        <v>2.6523599975889489E-3</v>
      </c>
      <c r="F166" s="58">
        <f>Rebalancing!AL166/Rebalancing!AL165 - 1</f>
        <v>9.7332909773295562E-4</v>
      </c>
      <c r="G166" s="58">
        <f>Rebalancing!AM166/Rebalancing!AM165 - 1</f>
        <v>-3.3730830691460101E-2</v>
      </c>
      <c r="H166" s="58">
        <f>Rebalancing!AN166/Rebalancing!AN165 - 1</f>
        <v>1.6542105230858972E-3</v>
      </c>
      <c r="I166" s="58">
        <f>Rebalancing!AO166/Rebalancing!AO165 - 1</f>
        <v>-3.1704685647303554E-3</v>
      </c>
      <c r="J166" s="58">
        <f>Rebalancing!AP166/Rebalancing!AP165 - 1</f>
        <v>-1.0016726454256331E-2</v>
      </c>
      <c r="K166" s="58">
        <f>Rebalancing!AQ166/Rebalancing!AQ165 - 1</f>
        <v>2.1669916857500304E-2</v>
      </c>
      <c r="L166" s="58">
        <f>Rebalancing!AR166/Rebalancing!AR165 - 1</f>
        <v>2.5083336428277647E-4</v>
      </c>
      <c r="M166" s="58">
        <f>Rebalancing!AS166/Rebalancing!AS165 - 1</f>
        <v>-6.1428115899105906E-3</v>
      </c>
      <c r="N166" s="58">
        <f>Rebalancing!AT166/Rebalancing!AT165 - 1</f>
        <v>-5.7341154814556372E-3</v>
      </c>
      <c r="O166" s="141">
        <f>Rebalancing!AU166/Rebalancing!AU165 - 1</f>
        <v>1.3297872340427563E-3</v>
      </c>
      <c r="P166" s="158">
        <v>3.1764705882353361E-3</v>
      </c>
    </row>
    <row r="167" spans="1:16">
      <c r="A167" s="19">
        <v>45412</v>
      </c>
      <c r="B167" s="58">
        <f>Rebalancing!AH167/Rebalancing!AH166 - 1</f>
        <v>-1.1360749688516081E-2</v>
      </c>
      <c r="C167" s="58">
        <f>Rebalancing!AI167/Rebalancing!AI166 - 1</f>
        <v>-3.2935491228683111E-2</v>
      </c>
      <c r="D167" s="58">
        <f>Rebalancing!AJ167/Rebalancing!AJ166 - 1</f>
        <v>-1.4937305000437773E-2</v>
      </c>
      <c r="E167" s="58">
        <f>Rebalancing!AK167/Rebalancing!AK166 - 1</f>
        <v>-3.0421451331690053E-2</v>
      </c>
      <c r="F167" s="58">
        <f>Rebalancing!AL167/Rebalancing!AL166 - 1</f>
        <v>-8.1036013310198385E-4</v>
      </c>
      <c r="G167" s="58">
        <f>Rebalancing!AM167/Rebalancing!AM166 - 1</f>
        <v>-2.028280477374389E-2</v>
      </c>
      <c r="H167" s="58">
        <f>Rebalancing!AN167/Rebalancing!AN166 - 1</f>
        <v>-5.3672259497037356E-3</v>
      </c>
      <c r="I167" s="58">
        <f>Rebalancing!AO167/Rebalancing!AO166 - 1</f>
        <v>-9.4082947384218629E-3</v>
      </c>
      <c r="J167" s="58">
        <f>Rebalancing!AP167/Rebalancing!AP166 - 1</f>
        <v>-3.2119330653372247E-2</v>
      </c>
      <c r="K167" s="58">
        <f>Rebalancing!AQ167/Rebalancing!AQ166 - 1</f>
        <v>-6.6746137817839113E-3</v>
      </c>
      <c r="L167" s="58">
        <f>Rebalancing!AR167/Rebalancing!AR166 - 1</f>
        <v>-1.5440382583209566E-2</v>
      </c>
      <c r="M167" s="58">
        <f>Rebalancing!AS167/Rebalancing!AS166 - 1</f>
        <v>-2.3521323214495959E-2</v>
      </c>
      <c r="N167" s="58">
        <f>Rebalancing!AT167/Rebalancing!AT166 - 1</f>
        <v>-8.1813365546760108E-3</v>
      </c>
      <c r="O167" s="141">
        <f>Rebalancing!AU167/Rebalancing!AU166 - 1</f>
        <v>-1.4774236387782191E-2</v>
      </c>
      <c r="P167" s="158">
        <v>-1.5734334076072054E-2</v>
      </c>
    </row>
    <row r="168" spans="1:16">
      <c r="A168" s="19">
        <v>45413</v>
      </c>
      <c r="B168" s="58">
        <f>Rebalancing!AH168/Rebalancing!AH167 - 1</f>
        <v>-8.9089532613616407E-2</v>
      </c>
      <c r="C168" s="58">
        <f>Rebalancing!AI168/Rebalancing!AI167 - 1</f>
        <v>2.2857142857142909E-2</v>
      </c>
      <c r="D168" s="58">
        <f>Rebalancing!AJ168/Rebalancing!AJ167 - 1</f>
        <v>3.2609257481830412E-4</v>
      </c>
      <c r="E168" s="58">
        <f>Rebalancing!AK168/Rebalancing!AK167 - 1</f>
        <v>-1.0169281329447721E-2</v>
      </c>
      <c r="F168" s="58">
        <f>Rebalancing!AL168/Rebalancing!AL167 - 1</f>
        <v>1.0948176771772289E-3</v>
      </c>
      <c r="G168" s="58">
        <f>Rebalancing!AM168/Rebalancing!AM167 - 1</f>
        <v>6.634716583967748E-3</v>
      </c>
      <c r="H168" s="58">
        <f>Rebalancing!AN168/Rebalancing!AN167 - 1</f>
        <v>1.3334739666113427E-2</v>
      </c>
      <c r="I168" s="58">
        <f>Rebalancing!AO168/Rebalancing!AO167 - 1</f>
        <v>2.9140820896684794E-3</v>
      </c>
      <c r="J168" s="58">
        <f>Rebalancing!AP168/Rebalancing!AP167 - 1</f>
        <v>1.4409341830712963E-2</v>
      </c>
      <c r="K168" s="58">
        <f>Rebalancing!AQ168/Rebalancing!AQ167 - 1</f>
        <v>2.4488663083399143E-2</v>
      </c>
      <c r="L168" s="58">
        <f>Rebalancing!AR168/Rebalancing!AR167 - 1</f>
        <v>-3.8899551566971446E-2</v>
      </c>
      <c r="M168" s="58">
        <f>Rebalancing!AS168/Rebalancing!AS167 - 1</f>
        <v>7.7362223803811858E-3</v>
      </c>
      <c r="N168" s="58">
        <f>Rebalancing!AT168/Rebalancing!AT167 - 1</f>
        <v>8.3840257061913448E-3</v>
      </c>
      <c r="O168" s="141">
        <f>Rebalancing!AU168/Rebalancing!AU167 - 1</f>
        <v>-8.4245998315080062E-3</v>
      </c>
      <c r="P168" s="158">
        <v>-3.4354707389241401E-3</v>
      </c>
    </row>
    <row r="169" spans="1:16">
      <c r="A169" s="19">
        <v>45414</v>
      </c>
      <c r="B169" s="58">
        <f>Rebalancing!AH169/Rebalancing!AH168 - 1</f>
        <v>1.3100432062645995E-2</v>
      </c>
      <c r="C169" s="58">
        <f>Rebalancing!AI169/Rebalancing!AI168 - 1</f>
        <v>3.1955314082139807E-2</v>
      </c>
      <c r="D169" s="58">
        <f>Rebalancing!AJ169/Rebalancing!AJ168 - 1</f>
        <v>3.0969962403930573E-3</v>
      </c>
      <c r="E169" s="58">
        <f>Rebalancing!AK169/Rebalancing!AK168 - 1</f>
        <v>6.8909352878532282E-3</v>
      </c>
      <c r="F169" s="58">
        <f>Rebalancing!AL169/Rebalancing!AL168 - 1</f>
        <v>-2.0250166585689122E-4</v>
      </c>
      <c r="G169" s="58">
        <f>Rebalancing!AM169/Rebalancing!AM168 - 1</f>
        <v>1.6843592597751256E-2</v>
      </c>
      <c r="H169" s="58">
        <f>Rebalancing!AN169/Rebalancing!AN168 - 1</f>
        <v>-8.4997527341800216E-3</v>
      </c>
      <c r="I169" s="58">
        <f>Rebalancing!AO169/Rebalancing!AO168 - 1</f>
        <v>1.600748316935463E-2</v>
      </c>
      <c r="J169" s="58">
        <f>Rebalancing!AP169/Rebalancing!AP168 - 1</f>
        <v>7.3428533606176849E-3</v>
      </c>
      <c r="K169" s="58">
        <f>Rebalancing!AQ169/Rebalancing!AQ168 - 1</f>
        <v>3.4979536976500469E-3</v>
      </c>
      <c r="L169" s="58">
        <f>Rebalancing!AR169/Rebalancing!AR168 - 1</f>
        <v>3.3429282266753457E-2</v>
      </c>
      <c r="M169" s="58">
        <f>Rebalancing!AS169/Rebalancing!AS168 - 1</f>
        <v>2.8788289469470207E-3</v>
      </c>
      <c r="N169" s="58">
        <f>Rebalancing!AT169/Rebalancing!AT168 - 1</f>
        <v>1.0191831385345074E-2</v>
      </c>
      <c r="O169" s="141">
        <f>Rebalancing!AU169/Rebalancing!AU168 - 1</f>
        <v>1.4613423959218386E-2</v>
      </c>
      <c r="P169" s="158">
        <v>9.1264147935596895E-3</v>
      </c>
    </row>
    <row r="170" spans="1:16">
      <c r="A170" s="19">
        <v>45415</v>
      </c>
      <c r="B170" s="58">
        <f>Rebalancing!AH170/Rebalancing!AH169 - 1</f>
        <v>3.0377684251228887E-2</v>
      </c>
      <c r="C170" s="58">
        <f>Rebalancing!AI170/Rebalancing!AI169 - 1</f>
        <v>8.0662921357592676E-3</v>
      </c>
      <c r="D170" s="58">
        <f>Rebalancing!AJ170/Rebalancing!AJ169 - 1</f>
        <v>8.3592660657949569E-3</v>
      </c>
      <c r="E170" s="58">
        <f>Rebalancing!AK170/Rebalancing!AK169 - 1</f>
        <v>-2.986374665588154E-3</v>
      </c>
      <c r="F170" s="58">
        <f>Rebalancing!AL170/Rebalancing!AL169 - 1</f>
        <v>6.2389086532501636E-3</v>
      </c>
      <c r="G170" s="58">
        <f>Rebalancing!AM170/Rebalancing!AM169 - 1</f>
        <v>3.7211378402843831E-3</v>
      </c>
      <c r="H170" s="58">
        <f>Rebalancing!AN170/Rebalancing!AN169 - 1</f>
        <v>1.1206339410612332E-2</v>
      </c>
      <c r="I170" s="58">
        <f>Rebalancing!AO170/Rebalancing!AO169 - 1</f>
        <v>9.8238885609380766E-3</v>
      </c>
      <c r="J170" s="58">
        <f>Rebalancing!AP170/Rebalancing!AP169 - 1</f>
        <v>2.2169768034822068E-2</v>
      </c>
      <c r="K170" s="58">
        <f>Rebalancing!AQ170/Rebalancing!AQ169 - 1</f>
        <v>1.8736426631153824E-2</v>
      </c>
      <c r="L170" s="58">
        <f>Rebalancing!AR170/Rebalancing!AR169 - 1</f>
        <v>3.4631861800125563E-2</v>
      </c>
      <c r="M170" s="58">
        <f>Rebalancing!AS170/Rebalancing!AS169 - 1</f>
        <v>7.3069231851021765E-3</v>
      </c>
      <c r="N170" s="58">
        <f>Rebalancing!AT170/Rebalancing!AT169 - 1</f>
        <v>9.4252743401828099E-3</v>
      </c>
      <c r="O170" s="141">
        <f>Rebalancing!AU170/Rebalancing!AU169 - 1</f>
        <v>1.8422374811588593E-3</v>
      </c>
      <c r="P170" s="158">
        <v>1.2558745705145924E-2</v>
      </c>
    </row>
    <row r="171" spans="1:16">
      <c r="A171" s="19">
        <v>45418</v>
      </c>
      <c r="B171" s="58">
        <f>Rebalancing!AH171/Rebalancing!AH170 - 1</f>
        <v>3.4395700304424626E-2</v>
      </c>
      <c r="C171" s="58">
        <f>Rebalancing!AI171/Rebalancing!AI170 - 1</f>
        <v>1.3371946429286963E-2</v>
      </c>
      <c r="D171" s="58">
        <f>Rebalancing!AJ171/Rebalancing!AJ170 - 1</f>
        <v>2.0968794188690909E-2</v>
      </c>
      <c r="E171" s="58">
        <f>Rebalancing!AK171/Rebalancing!AK170 - 1</f>
        <v>1.2792511700467912E-2</v>
      </c>
      <c r="F171" s="58">
        <f>Rebalancing!AL171/Rebalancing!AL170 - 1</f>
        <v>-3.9456654597455065E-3</v>
      </c>
      <c r="G171" s="58">
        <f>Rebalancing!AM171/Rebalancing!AM170 - 1</f>
        <v>5.1423333893350076E-3</v>
      </c>
      <c r="H171" s="58">
        <f>Rebalancing!AN171/Rebalancing!AN170 - 1</f>
        <v>-4.1366456535363305E-3</v>
      </c>
      <c r="I171" s="58">
        <f>Rebalancing!AO171/Rebalancing!AO170 - 1</f>
        <v>4.4315148581937081E-3</v>
      </c>
      <c r="J171" s="58">
        <f>Rebalancing!AP171/Rebalancing!AP170 - 1</f>
        <v>1.6918381765981927E-2</v>
      </c>
      <c r="K171" s="58">
        <f>Rebalancing!AQ171/Rebalancing!AQ170 - 1</f>
        <v>1.5825453369052944E-2</v>
      </c>
      <c r="L171" s="58">
        <f>Rebalancing!AR171/Rebalancing!AR170 - 1</f>
        <v>3.7741106091450316E-2</v>
      </c>
      <c r="M171" s="58">
        <f>Rebalancing!AS171/Rebalancing!AS170 - 1</f>
        <v>2.1934333566517195E-2</v>
      </c>
      <c r="N171" s="58">
        <f>Rebalancing!AT171/Rebalancing!AT170 - 1</f>
        <v>1.0783721895999188E-2</v>
      </c>
      <c r="O171" s="141">
        <f>Rebalancing!AU171/Rebalancing!AU170 - 1</f>
        <v>8.3584085590104884E-4</v>
      </c>
      <c r="P171" s="158">
        <v>1.0316314988884079E-2</v>
      </c>
    </row>
    <row r="172" spans="1:16">
      <c r="A172" s="19">
        <v>45419</v>
      </c>
      <c r="B172" s="58">
        <f>Rebalancing!AH172/Rebalancing!AH171 - 1</f>
        <v>-8.6661067793922797E-3</v>
      </c>
      <c r="C172" s="58">
        <f>Rebalancing!AI172/Rebalancing!AI171 - 1</f>
        <v>3.1795209095553112E-4</v>
      </c>
      <c r="D172" s="58">
        <f>Rebalancing!AJ172/Rebalancing!AJ171 - 1</f>
        <v>-1.2896034950448221E-2</v>
      </c>
      <c r="E172" s="58">
        <f>Rebalancing!AK172/Rebalancing!AK171 - 1</f>
        <v>2.2797288971039276E-3</v>
      </c>
      <c r="F172" s="58">
        <f>Rebalancing!AL172/Rebalancing!AL171 - 1</f>
        <v>5.4972096261753922E-3</v>
      </c>
      <c r="G172" s="58">
        <f>Rebalancing!AM172/Rebalancing!AM171 - 1</f>
        <v>1.8738708996707709E-2</v>
      </c>
      <c r="H172" s="58">
        <f>Rebalancing!AN172/Rebalancing!AN171 - 1</f>
        <v>9.487199869336882E-3</v>
      </c>
      <c r="I172" s="58">
        <f>Rebalancing!AO172/Rebalancing!AO171 - 1</f>
        <v>1.4619517770465773E-2</v>
      </c>
      <c r="J172" s="58">
        <f>Rebalancing!AP172/Rebalancing!AP171 - 1</f>
        <v>-1.0156312200766515E-2</v>
      </c>
      <c r="K172" s="58">
        <f>Rebalancing!AQ172/Rebalancing!AQ171 - 1</f>
        <v>9.8245310316684709E-3</v>
      </c>
      <c r="L172" s="58">
        <f>Rebalancing!AR172/Rebalancing!AR171 - 1</f>
        <v>-1.7212909139408539E-2</v>
      </c>
      <c r="M172" s="58">
        <f>Rebalancing!AS172/Rebalancing!AS171 - 1</f>
        <v>-3.4645795744872032E-3</v>
      </c>
      <c r="N172" s="58">
        <f>Rebalancing!AT172/Rebalancing!AT171 - 1</f>
        <v>-1.7174065263688365E-2</v>
      </c>
      <c r="O172" s="141">
        <f>Rebalancing!AU172/Rebalancing!AU171 - 1</f>
        <v>1.2527142141306236E-2</v>
      </c>
      <c r="P172" s="158">
        <v>1.3511687609781831E-3</v>
      </c>
    </row>
    <row r="173" spans="1:16">
      <c r="A173" s="19">
        <v>45420</v>
      </c>
      <c r="B173" s="58">
        <f>Rebalancing!AH173/Rebalancing!AH172 - 1</f>
        <v>-5.2450793046047162E-3</v>
      </c>
      <c r="C173" s="58">
        <f>Rebalancing!AI173/Rebalancing!AI172 - 1</f>
        <v>-4.0262477693995269E-3</v>
      </c>
      <c r="D173" s="58">
        <f>Rebalancing!AJ173/Rebalancing!AJ172 - 1</f>
        <v>1.2096757411293346E-2</v>
      </c>
      <c r="E173" s="58">
        <f>Rebalancing!AK173/Rebalancing!AK172 - 1</f>
        <v>-7.9916395155843478E-4</v>
      </c>
      <c r="F173" s="58">
        <f>Rebalancing!AL173/Rebalancing!AL172 - 1</f>
        <v>3.1757570085948483E-3</v>
      </c>
      <c r="G173" s="58">
        <f>Rebalancing!AM173/Rebalancing!AM172 - 1</f>
        <v>-1.0919564768060441E-2</v>
      </c>
      <c r="H173" s="58">
        <f>Rebalancing!AN173/Rebalancing!AN172 - 1</f>
        <v>6.095989166169824E-3</v>
      </c>
      <c r="I173" s="58">
        <f>Rebalancing!AO173/Rebalancing!AO172 - 1</f>
        <v>-2.1304512824725119E-2</v>
      </c>
      <c r="J173" s="58">
        <f>Rebalancing!AP173/Rebalancing!AP172 - 1</f>
        <v>2.9316843911790791E-3</v>
      </c>
      <c r="K173" s="58">
        <f>Rebalancing!AQ173/Rebalancing!AQ172 - 1</f>
        <v>1.2508755710075814E-2</v>
      </c>
      <c r="L173" s="58">
        <f>Rebalancing!AR173/Rebalancing!AR172 - 1</f>
        <v>-1.5681163660493658E-3</v>
      </c>
      <c r="M173" s="58">
        <f>Rebalancing!AS173/Rebalancing!AS172 - 1</f>
        <v>-4.5790133141020428E-3</v>
      </c>
      <c r="N173" s="58">
        <f>Rebalancing!AT173/Rebalancing!AT172 - 1</f>
        <v>1.138462956487829E-2</v>
      </c>
      <c r="O173" s="141">
        <f>Rebalancing!AU173/Rebalancing!AU172 - 1</f>
        <v>-5.2787858792477937E-3</v>
      </c>
      <c r="P173" s="158">
        <v>0</v>
      </c>
    </row>
    <row r="174" spans="1:16">
      <c r="A174" s="19">
        <v>45421</v>
      </c>
      <c r="B174" s="58">
        <f>Rebalancing!AH174/Rebalancing!AH173 - 1</f>
        <v>-8.0067423944433225E-3</v>
      </c>
      <c r="C174" s="58">
        <f>Rebalancing!AI174/Rebalancing!AI173 - 1</f>
        <v>7.9787234042554278E-3</v>
      </c>
      <c r="D174" s="58">
        <f>Rebalancing!AJ174/Rebalancing!AJ173 - 1</f>
        <v>9.0836627075074894E-3</v>
      </c>
      <c r="E174" s="58">
        <f>Rebalancing!AK174/Rebalancing!AK173 - 1</f>
        <v>1.7903285345145736E-2</v>
      </c>
      <c r="F174" s="58">
        <f>Rebalancing!AL174/Rebalancing!AL173 - 1</f>
        <v>7.5335271799799042E-3</v>
      </c>
      <c r="G174" s="58">
        <f>Rebalancing!AM174/Rebalancing!AM173 - 1</f>
        <v>3.4241633079188372E-3</v>
      </c>
      <c r="H174" s="58">
        <f>Rebalancing!AN174/Rebalancing!AN173 - 1</f>
        <v>1.3027085182093057E-2</v>
      </c>
      <c r="I174" s="58">
        <f>Rebalancing!AO174/Rebalancing!AO173 - 1</f>
        <v>1.3355462194853063E-2</v>
      </c>
      <c r="J174" s="58">
        <f>Rebalancing!AP174/Rebalancing!AP173 - 1</f>
        <v>4.3357322092085759E-3</v>
      </c>
      <c r="K174" s="58">
        <f>Rebalancing!AQ174/Rebalancing!AQ173 - 1</f>
        <v>2.3747489813115807E-2</v>
      </c>
      <c r="L174" s="58">
        <f>Rebalancing!AR174/Rebalancing!AR173 - 1</f>
        <v>-1.8415672201406386E-2</v>
      </c>
      <c r="M174" s="58">
        <f>Rebalancing!AS174/Rebalancing!AS173 - 1</f>
        <v>-6.388945319892092E-3</v>
      </c>
      <c r="N174" s="58">
        <f>Rebalancing!AT174/Rebalancing!AT173 - 1</f>
        <v>-9.3236496400004309E-3</v>
      </c>
      <c r="O174" s="141">
        <f>Rebalancing!AU174/Rebalancing!AU173 - 1</f>
        <v>2.3217247097844229E-3</v>
      </c>
      <c r="P174" s="158">
        <v>5.0889604256223464E-3</v>
      </c>
    </row>
    <row r="175" spans="1:16">
      <c r="A175" s="19">
        <v>45422</v>
      </c>
      <c r="B175" s="58">
        <f>Rebalancing!AH175/Rebalancing!AH174 - 1</f>
        <v>-3.0841998988481167E-3</v>
      </c>
      <c r="C175" s="58">
        <f>Rebalancing!AI175/Rebalancing!AI174 - 1</f>
        <v>-1.0659653152828463E-2</v>
      </c>
      <c r="D175" s="58">
        <f>Rebalancing!AJ175/Rebalancing!AJ174 - 1</f>
        <v>3.3164515154857632E-3</v>
      </c>
      <c r="E175" s="58">
        <f>Rebalancing!AK175/Rebalancing!AK174 - 1</f>
        <v>2.2363251737684831E-3</v>
      </c>
      <c r="F175" s="58">
        <f>Rebalancing!AL175/Rebalancing!AL174 - 1</f>
        <v>7.7556900819961694E-3</v>
      </c>
      <c r="G175" s="58">
        <f>Rebalancing!AM175/Rebalancing!AM174 - 1</f>
        <v>-7.7077767895632476E-3</v>
      </c>
      <c r="H175" s="58">
        <f>Rebalancing!AN175/Rebalancing!AN174 - 1</f>
        <v>1.1413997610560944E-2</v>
      </c>
      <c r="I175" s="58">
        <f>Rebalancing!AO175/Rebalancing!AO174 - 1</f>
        <v>3.2429626680841039E-3</v>
      </c>
      <c r="J175" s="58">
        <f>Rebalancing!AP175/Rebalancing!AP174 - 1</f>
        <v>5.8691256004157477E-3</v>
      </c>
      <c r="K175" s="58">
        <f>Rebalancing!AQ175/Rebalancing!AQ174 - 1</f>
        <v>-1.0592711641537966E-2</v>
      </c>
      <c r="L175" s="58">
        <f>Rebalancing!AR175/Rebalancing!AR174 - 1</f>
        <v>1.274395658167693E-2</v>
      </c>
      <c r="M175" s="58">
        <f>Rebalancing!AS175/Rebalancing!AS174 - 1</f>
        <v>2.5719580872474168E-4</v>
      </c>
      <c r="N175" s="58">
        <f>Rebalancing!AT175/Rebalancing!AT174 - 1</f>
        <v>8.8811757414386516E-3</v>
      </c>
      <c r="O175" s="141">
        <f>Rebalancing!AU175/Rebalancing!AU174 - 1</f>
        <v>6.6181336863002649E-4</v>
      </c>
      <c r="P175" s="158">
        <v>1.6493738133138702E-3</v>
      </c>
    </row>
    <row r="176" spans="1:16">
      <c r="A176" s="19">
        <v>45425</v>
      </c>
      <c r="B176" s="58">
        <f>Rebalancing!AH176/Rebalancing!AH175 - 1</f>
        <v>-8.9520841676128393E-3</v>
      </c>
      <c r="C176" s="58">
        <f>Rebalancing!AI176/Rebalancing!AI175 - 1</f>
        <v>-4.8537893325081294E-3</v>
      </c>
      <c r="D176" s="58">
        <f>Rebalancing!AJ176/Rebalancing!AJ175 - 1</f>
        <v>-2.0462204665704364E-3</v>
      </c>
      <c r="E176" s="58">
        <f>Rebalancing!AK176/Rebalancing!AK175 - 1</f>
        <v>-7.7795199614038024E-3</v>
      </c>
      <c r="F176" s="58">
        <f>Rebalancing!AL176/Rebalancing!AL175 - 1</f>
        <v>-6.9855362131812093E-3</v>
      </c>
      <c r="G176" s="58">
        <f>Rebalancing!AM176/Rebalancing!AM175 - 1</f>
        <v>2.9055780113897978E-3</v>
      </c>
      <c r="H176" s="58">
        <f>Rebalancing!AN176/Rebalancing!AN175 - 1</f>
        <v>4.3366274879175215E-3</v>
      </c>
      <c r="I176" s="58">
        <f>Rebalancing!AO176/Rebalancing!AO175 - 1</f>
        <v>-1.505044515256726E-2</v>
      </c>
      <c r="J176" s="58">
        <f>Rebalancing!AP176/Rebalancing!AP175 - 1</f>
        <v>-2.4593606947151958E-3</v>
      </c>
      <c r="K176" s="58">
        <f>Rebalancing!AQ176/Rebalancing!AQ175 - 1</f>
        <v>1.0706118467261883E-2</v>
      </c>
      <c r="L176" s="58">
        <f>Rebalancing!AR176/Rebalancing!AR175 - 1</f>
        <v>5.7969117154259564E-3</v>
      </c>
      <c r="M176" s="58">
        <f>Rebalancing!AS176/Rebalancing!AS175 - 1</f>
        <v>-2.5712967604979431E-3</v>
      </c>
      <c r="N176" s="58">
        <f>Rebalancing!AT176/Rebalancing!AT175 - 1</f>
        <v>-1.8525861690689038E-2</v>
      </c>
      <c r="O176" s="141">
        <f>Rebalancing!AU176/Rebalancing!AU175 - 1</f>
        <v>-1.1574074074075513E-3</v>
      </c>
      <c r="P176" s="158">
        <v>-2.4891339728494444E-4</v>
      </c>
    </row>
    <row r="177" spans="1:16">
      <c r="A177" s="19">
        <v>45426</v>
      </c>
      <c r="B177" s="58">
        <f>Rebalancing!AH177/Rebalancing!AH176 - 1</f>
        <v>1.7268903730581764E-2</v>
      </c>
      <c r="C177" s="58">
        <f>Rebalancing!AI177/Rebalancing!AI176 - 1</f>
        <v>2.6799591594115491E-3</v>
      </c>
      <c r="D177" s="58">
        <f>Rebalancing!AJ177/Rebalancing!AJ176 - 1</f>
        <v>2.9968040043888422E-3</v>
      </c>
      <c r="E177" s="58">
        <f>Rebalancing!AK177/Rebalancing!AK176 - 1</f>
        <v>-5.5916854069165689E-3</v>
      </c>
      <c r="F177" s="58">
        <f>Rebalancing!AL177/Rebalancing!AL176 - 1</f>
        <v>3.040421315690045E-2</v>
      </c>
      <c r="G177" s="58">
        <f>Rebalancing!AM177/Rebalancing!AM176 - 1</f>
        <v>7.0946282030643903E-3</v>
      </c>
      <c r="H177" s="58">
        <f>Rebalancing!AN177/Rebalancing!AN176 - 1</f>
        <v>-2.8948979202637615E-3</v>
      </c>
      <c r="I177" s="58">
        <f>Rebalancing!AO177/Rebalancing!AO176 - 1</f>
        <v>8.6903946549055089E-3</v>
      </c>
      <c r="J177" s="58">
        <f>Rebalancing!AP177/Rebalancing!AP176 - 1</f>
        <v>6.8645880843689611E-3</v>
      </c>
      <c r="K177" s="58">
        <f>Rebalancing!AQ177/Rebalancing!AQ176 - 1</f>
        <v>1.1262975084708193E-2</v>
      </c>
      <c r="L177" s="58">
        <f>Rebalancing!AR177/Rebalancing!AR176 - 1</f>
        <v>1.0586325817149689E-2</v>
      </c>
      <c r="M177" s="58">
        <f>Rebalancing!AS177/Rebalancing!AS176 - 1</f>
        <v>3.866973528105011E-2</v>
      </c>
      <c r="N177" s="58">
        <f>Rebalancing!AT177/Rebalancing!AT176 - 1</f>
        <v>3.1726949141558602E-2</v>
      </c>
      <c r="O177" s="141">
        <f>Rebalancing!AU177/Rebalancing!AU176 - 1</f>
        <v>-9.1044529051480527E-3</v>
      </c>
      <c r="P177" s="158">
        <v>4.8454437507181591E-3</v>
      </c>
    </row>
    <row r="178" spans="1:16">
      <c r="A178" s="19">
        <v>45427</v>
      </c>
      <c r="B178" s="58">
        <f>Rebalancing!AH178/Rebalancing!AH177 - 1</f>
        <v>4.2504533502087716E-2</v>
      </c>
      <c r="C178" s="58">
        <f>Rebalancing!AI178/Rebalancing!AI177 - 1</f>
        <v>-5.7732495256826999E-3</v>
      </c>
      <c r="D178" s="58">
        <f>Rebalancing!AJ178/Rebalancing!AJ177 - 1</f>
        <v>1.0221690935831917E-2</v>
      </c>
      <c r="E178" s="58">
        <f>Rebalancing!AK178/Rebalancing!AK177 - 1</f>
        <v>-3.4227736690911614E-3</v>
      </c>
      <c r="F178" s="58">
        <f>Rebalancing!AL178/Rebalancing!AL177 - 1</f>
        <v>1.6199835005060503E-2</v>
      </c>
      <c r="G178" s="58">
        <f>Rebalancing!AM178/Rebalancing!AM177 - 1</f>
        <v>1.2739241302934801E-2</v>
      </c>
      <c r="H178" s="58">
        <f>Rebalancing!AN178/Rebalancing!AN177 - 1</f>
        <v>9.103749884255663E-3</v>
      </c>
      <c r="I178" s="58">
        <f>Rebalancing!AO178/Rebalancing!AO177 - 1</f>
        <v>3.9563789037819097E-2</v>
      </c>
      <c r="J178" s="58">
        <f>Rebalancing!AP178/Rebalancing!AP177 - 1</f>
        <v>1.748389132715289E-2</v>
      </c>
      <c r="K178" s="58">
        <f>Rebalancing!AQ178/Rebalancing!AQ177 - 1</f>
        <v>2.1612370760467403E-2</v>
      </c>
      <c r="L178" s="58">
        <f>Rebalancing!AR178/Rebalancing!AR177 - 1</f>
        <v>3.5837756216356098E-2</v>
      </c>
      <c r="M178" s="58">
        <f>Rebalancing!AS178/Rebalancing!AS177 - 1</f>
        <v>6.2877308794959674E-3</v>
      </c>
      <c r="N178" s="58">
        <f>Rebalancing!AT178/Rebalancing!AT177 - 1</f>
        <v>2.089014233674269E-2</v>
      </c>
      <c r="O178" s="141">
        <f>Rebalancing!AU178/Rebalancing!AU177 - 1</f>
        <v>-5.0116939525557402E-4</v>
      </c>
      <c r="P178" s="158">
        <v>1.1721653610841098E-2</v>
      </c>
    </row>
    <row r="179" spans="1:16">
      <c r="A179" s="19">
        <v>45428</v>
      </c>
      <c r="B179" s="58">
        <f>Rebalancing!AH179/Rebalancing!AH178 - 1</f>
        <v>1.8475587036210994E-2</v>
      </c>
      <c r="C179" s="58">
        <f>Rebalancing!AI179/Rebalancing!AI178 - 1</f>
        <v>-1.268885714635215E-2</v>
      </c>
      <c r="D179" s="58">
        <f>Rebalancing!AJ179/Rebalancing!AJ178 - 1</f>
        <v>-1.5566285071656472E-3</v>
      </c>
      <c r="E179" s="58">
        <f>Rebalancing!AK179/Rebalancing!AK178 - 1</f>
        <v>-1.2020852499233459E-2</v>
      </c>
      <c r="F179" s="58">
        <f>Rebalancing!AL179/Rebalancing!AL178 - 1</f>
        <v>5.238063321986175E-3</v>
      </c>
      <c r="G179" s="58">
        <f>Rebalancing!AM179/Rebalancing!AM178 - 1</f>
        <v>9.6805285479599767E-3</v>
      </c>
      <c r="H179" s="58">
        <f>Rebalancing!AN179/Rebalancing!AN178 - 1</f>
        <v>1.2942482993027804E-2</v>
      </c>
      <c r="I179" s="58">
        <f>Rebalancing!AO179/Rebalancing!AO178 - 1</f>
        <v>-7.4113569796219192E-3</v>
      </c>
      <c r="J179" s="58">
        <f>Rebalancing!AP179/Rebalancing!AP178 - 1</f>
        <v>-4.9398990153729505E-3</v>
      </c>
      <c r="K179" s="58">
        <f>Rebalancing!AQ179/Rebalancing!AQ178 - 1</f>
        <v>-8.3063084913420626E-3</v>
      </c>
      <c r="L179" s="58">
        <f>Rebalancing!AR179/Rebalancing!AR178 - 1</f>
        <v>-2.8637405722303777E-3</v>
      </c>
      <c r="M179" s="58">
        <f>Rebalancing!AS179/Rebalancing!AS178 - 1</f>
        <v>4.3575044526202866E-3</v>
      </c>
      <c r="N179" s="58">
        <f>Rebalancing!AT179/Rebalancing!AT178 - 1</f>
        <v>-8.13421137228032E-3</v>
      </c>
      <c r="O179" s="141">
        <f>Rebalancing!AU179/Rebalancing!AU178 - 1</f>
        <v>6.9864616413170655E-2</v>
      </c>
      <c r="P179" s="158">
        <v>-2.09110432915105E-3</v>
      </c>
    </row>
    <row r="180" spans="1:16">
      <c r="A180" s="19">
        <v>45429</v>
      </c>
      <c r="B180" s="58">
        <f>Rebalancing!AH180/Rebalancing!AH179 - 1</f>
        <v>1.1376252361727568E-2</v>
      </c>
      <c r="C180" s="58">
        <f>Rebalancing!AI180/Rebalancing!AI179 - 1</f>
        <v>5.8268912322516631E-3</v>
      </c>
      <c r="D180" s="58">
        <f>Rebalancing!AJ180/Rebalancing!AJ179 - 1</f>
        <v>-1.0913507734083838E-3</v>
      </c>
      <c r="E180" s="58">
        <f>Rebalancing!AK180/Rebalancing!AK179 - 1</f>
        <v>9.8081817617479139E-3</v>
      </c>
      <c r="F180" s="58">
        <f>Rebalancing!AL180/Rebalancing!AL179 - 1</f>
        <v>3.6247674175828859E-3</v>
      </c>
      <c r="G180" s="58">
        <f>Rebalancing!AM180/Rebalancing!AM179 - 1</f>
        <v>1.0793489761532715E-2</v>
      </c>
      <c r="H180" s="58">
        <f>Rebalancing!AN180/Rebalancing!AN179 - 1</f>
        <v>-3.1458283691659927E-3</v>
      </c>
      <c r="I180" s="58">
        <f>Rebalancing!AO180/Rebalancing!AO179 - 1</f>
        <v>6.0288441656624059E-3</v>
      </c>
      <c r="J180" s="58">
        <f>Rebalancing!AP180/Rebalancing!AP179 - 1</f>
        <v>-1.8528442000865786E-3</v>
      </c>
      <c r="K180" s="58">
        <f>Rebalancing!AQ180/Rebalancing!AQ179 - 1</f>
        <v>-4.1880417177744267E-3</v>
      </c>
      <c r="L180" s="58">
        <f>Rebalancing!AR180/Rebalancing!AR179 - 1</f>
        <v>-1.9923985194912008E-2</v>
      </c>
      <c r="M180" s="58">
        <f>Rebalancing!AS180/Rebalancing!AS179 - 1</f>
        <v>1.0969221832346276E-2</v>
      </c>
      <c r="N180" s="58">
        <f>Rebalancing!AT180/Rebalancing!AT179 - 1</f>
        <v>9.4823130377466036E-3</v>
      </c>
      <c r="O180" s="141">
        <f>Rebalancing!AU180/Rebalancing!AU179 - 1</f>
        <v>9.998437744102695E-3</v>
      </c>
      <c r="P180" s="158">
        <v>1.17045175662156E-3</v>
      </c>
    </row>
    <row r="181" spans="1:16">
      <c r="A181" s="19">
        <v>45432</v>
      </c>
      <c r="B181" s="58">
        <f>Rebalancing!AH181/Rebalancing!AH180 - 1</f>
        <v>1.1309056949875274E-2</v>
      </c>
      <c r="C181" s="58">
        <f>Rebalancing!AI181/Rebalancing!AI180 - 1</f>
        <v>-6.2804747226664626E-3</v>
      </c>
      <c r="D181" s="58">
        <f>Rebalancing!AJ181/Rebalancing!AJ180 - 1</f>
        <v>-1.4203180800287707E-2</v>
      </c>
      <c r="E181" s="58">
        <f>Rebalancing!AK181/Rebalancing!AK180 - 1</f>
        <v>-9.4055449683408954E-3</v>
      </c>
      <c r="F181" s="58">
        <f>Rebalancing!AL181/Rebalancing!AL180 - 1</f>
        <v>4.9285129993554833E-3</v>
      </c>
      <c r="G181" s="58">
        <f>Rebalancing!AM181/Rebalancing!AM180 - 1</f>
        <v>4.8847205260791338E-3</v>
      </c>
      <c r="H181" s="58">
        <f>Rebalancing!AN181/Rebalancing!AN180 - 1</f>
        <v>-6.5544168253965918E-3</v>
      </c>
      <c r="I181" s="58">
        <f>Rebalancing!AO181/Rebalancing!AO180 - 1</f>
        <v>3.0339286717235847E-3</v>
      </c>
      <c r="J181" s="58">
        <f>Rebalancing!AP181/Rebalancing!AP180 - 1</f>
        <v>1.2208225925008698E-2</v>
      </c>
      <c r="K181" s="58">
        <f>Rebalancing!AQ181/Rebalancing!AQ180 - 1</f>
        <v>-2.8911213099834798E-3</v>
      </c>
      <c r="L181" s="58">
        <f>Rebalancing!AR181/Rebalancing!AR180 - 1</f>
        <v>2.488148315251304E-2</v>
      </c>
      <c r="M181" s="58">
        <f>Rebalancing!AS181/Rebalancing!AS180 - 1</f>
        <v>8.2590454345989883E-3</v>
      </c>
      <c r="N181" s="58">
        <f>Rebalancing!AT181/Rebalancing!AT180 - 1</f>
        <v>-1.5232286535784567E-3</v>
      </c>
      <c r="O181" s="141">
        <f>Rebalancing!AU181/Rebalancing!AU180 - 1</f>
        <v>-7.2699149265276208E-3</v>
      </c>
      <c r="P181" s="158">
        <v>9.0509682650430356E-4</v>
      </c>
    </row>
    <row r="182" spans="1:16">
      <c r="A182" s="19">
        <v>45433</v>
      </c>
      <c r="B182" s="58">
        <f>Rebalancing!AH182/Rebalancing!AH181 - 1</f>
        <v>-1.0040270249267902E-2</v>
      </c>
      <c r="C182" s="58">
        <f>Rebalancing!AI182/Rebalancing!AI181 - 1</f>
        <v>-2.1248741632020618E-3</v>
      </c>
      <c r="D182" s="58">
        <f>Rebalancing!AJ182/Rebalancing!AJ181 - 1</f>
        <v>2.5015820872478001E-2</v>
      </c>
      <c r="E182" s="58">
        <f>Rebalancing!AK182/Rebalancing!AK181 - 1</f>
        <v>-7.2607670348764364E-3</v>
      </c>
      <c r="F182" s="58">
        <f>Rebalancing!AL182/Rebalancing!AL181 - 1</f>
        <v>-2.0964689081565124E-3</v>
      </c>
      <c r="G182" s="58">
        <f>Rebalancing!AM182/Rebalancing!AM181 - 1</f>
        <v>5.2566187589655478E-3</v>
      </c>
      <c r="H182" s="58">
        <f>Rebalancing!AN182/Rebalancing!AN181 - 1</f>
        <v>-5.4246832121176425E-3</v>
      </c>
      <c r="I182" s="58">
        <f>Rebalancing!AO182/Rebalancing!AO181 - 1</f>
        <v>5.1995764782968301E-3</v>
      </c>
      <c r="J182" s="58">
        <f>Rebalancing!AP182/Rebalancing!AP181 - 1</f>
        <v>8.6989616865162933E-3</v>
      </c>
      <c r="K182" s="58">
        <f>Rebalancing!AQ182/Rebalancing!AQ181 - 1</f>
        <v>1.4234809105282187E-2</v>
      </c>
      <c r="L182" s="58">
        <f>Rebalancing!AR182/Rebalancing!AR181 - 1</f>
        <v>6.3937282594637157E-3</v>
      </c>
      <c r="M182" s="58">
        <f>Rebalancing!AS182/Rebalancing!AS181 - 1</f>
        <v>8.8343364075482711E-4</v>
      </c>
      <c r="N182" s="58">
        <f>Rebalancing!AT182/Rebalancing!AT181 - 1</f>
        <v>3.0511048374692873E-3</v>
      </c>
      <c r="O182" s="141">
        <f>Rebalancing!AU182/Rebalancing!AU181 - 1</f>
        <v>1.5113742598940272E-2</v>
      </c>
      <c r="P182" s="158">
        <v>2.5056046419622557E-3</v>
      </c>
    </row>
    <row r="183" spans="1:16">
      <c r="A183" s="19">
        <v>45434</v>
      </c>
      <c r="B183" s="58">
        <f>Rebalancing!AH183/Rebalancing!AH182 - 1</f>
        <v>5.2228871081270167E-3</v>
      </c>
      <c r="C183" s="58">
        <f>Rebalancing!AI183/Rebalancing!AI182 - 1</f>
        <v>-1.0914012742635482E-4</v>
      </c>
      <c r="D183" s="58">
        <f>Rebalancing!AJ183/Rebalancing!AJ182 - 1</f>
        <v>-1.4210686814366769E-2</v>
      </c>
      <c r="E183" s="58">
        <f>Rebalancing!AK183/Rebalancing!AK182 - 1</f>
        <v>-1.5002813027442774E-2</v>
      </c>
      <c r="F183" s="58">
        <f>Rebalancing!AL183/Rebalancing!AL182 - 1</f>
        <v>2.4010472045503661E-3</v>
      </c>
      <c r="G183" s="58">
        <f>Rebalancing!AM183/Rebalancing!AM182 - 1</f>
        <v>-8.2653953955282855E-3</v>
      </c>
      <c r="H183" s="58">
        <f>Rebalancing!AN183/Rebalancing!AN182 - 1</f>
        <v>-3.488746141906085E-3</v>
      </c>
      <c r="I183" s="58">
        <f>Rebalancing!AO183/Rebalancing!AO182 - 1</f>
        <v>-3.0091057152438205E-3</v>
      </c>
      <c r="J183" s="58">
        <f>Rebalancing!AP183/Rebalancing!AP182 - 1</f>
        <v>3.4495341821265679E-3</v>
      </c>
      <c r="K183" s="58">
        <f>Rebalancing!AQ183/Rebalancing!AQ182 - 1</f>
        <v>-8.1871387318075417E-3</v>
      </c>
      <c r="L183" s="58">
        <f>Rebalancing!AR183/Rebalancing!AR182 - 1</f>
        <v>-4.5709164024196891E-3</v>
      </c>
      <c r="M183" s="58">
        <f>Rebalancing!AS183/Rebalancing!AS182 - 1</f>
        <v>-2.4070704148182465E-4</v>
      </c>
      <c r="N183" s="58">
        <f>Rebalancing!AT183/Rebalancing!AT182 - 1</f>
        <v>-4.6007635238207834E-2</v>
      </c>
      <c r="O183" s="141">
        <f>Rebalancing!AU183/Rebalancing!AU182 - 1</f>
        <v>1.5349194167304514E-3</v>
      </c>
      <c r="P183" s="158">
        <v>-2.7060547976095473E-3</v>
      </c>
    </row>
    <row r="184" spans="1:16">
      <c r="A184" s="19">
        <v>45435</v>
      </c>
      <c r="B184" s="58">
        <f>Rebalancing!AH184/Rebalancing!AH183 - 1</f>
        <v>-3.0751640075482367E-2</v>
      </c>
      <c r="C184" s="58">
        <f>Rebalancing!AI184/Rebalancing!AI183 - 1</f>
        <v>-1.1358061353113791E-2</v>
      </c>
      <c r="D184" s="58">
        <f>Rebalancing!AJ184/Rebalancing!AJ183 - 1</f>
        <v>-1.2535282393116742E-2</v>
      </c>
      <c r="E184" s="58">
        <f>Rebalancing!AK184/Rebalancing!AK183 - 1</f>
        <v>-3.998223011994595E-3</v>
      </c>
      <c r="F184" s="58">
        <f>Rebalancing!AL184/Rebalancing!AL183 - 1</f>
        <v>-2.1669945158251158E-2</v>
      </c>
      <c r="G184" s="58">
        <f>Rebalancing!AM184/Rebalancing!AM183 - 1</f>
        <v>-1.6044836179766597E-2</v>
      </c>
      <c r="H184" s="58">
        <f>Rebalancing!AN184/Rebalancing!AN183 - 1</f>
        <v>-1.6814624854764704E-2</v>
      </c>
      <c r="I184" s="58">
        <f>Rebalancing!AO184/Rebalancing!AO183 - 1</f>
        <v>-6.2608612777756978E-3</v>
      </c>
      <c r="J184" s="58">
        <f>Rebalancing!AP184/Rebalancing!AP183 - 1</f>
        <v>-8.1761705701887122E-3</v>
      </c>
      <c r="K184" s="58">
        <f>Rebalancing!AQ184/Rebalancing!AQ183 - 1</f>
        <v>-1.3102683969217988E-2</v>
      </c>
      <c r="L184" s="58">
        <f>Rebalancing!AR184/Rebalancing!AR183 - 1</f>
        <v>9.3196444644459975E-2</v>
      </c>
      <c r="M184" s="58">
        <f>Rebalancing!AS184/Rebalancing!AS183 - 1</f>
        <v>-4.0931277282506562E-3</v>
      </c>
      <c r="N184" s="58">
        <f>Rebalancing!AT184/Rebalancing!AT183 - 1</f>
        <v>-3.892656817247897E-2</v>
      </c>
      <c r="O184" s="141">
        <f>Rebalancing!AU184/Rebalancing!AU183 - 1</f>
        <v>-6.2835249042145769E-3</v>
      </c>
      <c r="P184" s="158">
        <v>-7.3864706990766082E-3</v>
      </c>
    </row>
    <row r="185" spans="1:16">
      <c r="A185" s="19">
        <v>45436</v>
      </c>
      <c r="B185" s="58">
        <f>Rebalancing!AH185/Rebalancing!AH184 - 1</f>
        <v>3.6963212649109733E-2</v>
      </c>
      <c r="C185" s="58">
        <f>Rebalancing!AI185/Rebalancing!AI184 - 1</f>
        <v>-1.6570176564495442E-3</v>
      </c>
      <c r="D185" s="58">
        <f>Rebalancing!AJ185/Rebalancing!AJ184 - 1</f>
        <v>8.8860934001127045E-3</v>
      </c>
      <c r="E185" s="58">
        <f>Rebalancing!AK185/Rebalancing!AK184 - 1</f>
        <v>5.1612081050083081E-3</v>
      </c>
      <c r="F185" s="58">
        <f>Rebalancing!AL185/Rebalancing!AL184 - 1</f>
        <v>5.2792253349507323E-3</v>
      </c>
      <c r="G185" s="58">
        <f>Rebalancing!AM185/Rebalancing!AM184 - 1</f>
        <v>8.2973431297159728E-3</v>
      </c>
      <c r="H185" s="58">
        <f>Rebalancing!AN185/Rebalancing!AN184 - 1</f>
        <v>1.5046038384398663E-3</v>
      </c>
      <c r="I185" s="58">
        <f>Rebalancing!AO185/Rebalancing!AO184 - 1</f>
        <v>1.6215244402595586E-2</v>
      </c>
      <c r="J185" s="58">
        <f>Rebalancing!AP185/Rebalancing!AP184 - 1</f>
        <v>7.4004984118720696E-3</v>
      </c>
      <c r="K185" s="58">
        <f>Rebalancing!AQ185/Rebalancing!AQ184 - 1</f>
        <v>1.712686002812025E-2</v>
      </c>
      <c r="L185" s="58">
        <f>Rebalancing!AR185/Rebalancing!AR184 - 1</f>
        <v>2.5722748639220638E-2</v>
      </c>
      <c r="M185" s="58">
        <f>Rebalancing!AS185/Rebalancing!AS184 - 1</f>
        <v>-9.5091963829250226E-3</v>
      </c>
      <c r="N185" s="58">
        <f>Rebalancing!AT185/Rebalancing!AT184 - 1</f>
        <v>-9.6770538723456312E-4</v>
      </c>
      <c r="O185" s="141">
        <f>Rebalancing!AU185/Rebalancing!AU184 - 1</f>
        <v>8.3281924737814705E-3</v>
      </c>
      <c r="P185" s="158">
        <v>7.0048217472189478E-3</v>
      </c>
    </row>
    <row r="186" spans="1:16">
      <c r="A186" s="19">
        <v>45440</v>
      </c>
      <c r="B186" s="58">
        <f>Rebalancing!AH186/Rebalancing!AH185 - 1</f>
        <v>3.1558066727209066E-2</v>
      </c>
      <c r="C186" s="58">
        <f>Rebalancing!AI186/Rebalancing!AI185 - 1</f>
        <v>7.7454710732172138E-3</v>
      </c>
      <c r="D186" s="58">
        <f>Rebalancing!AJ186/Rebalancing!AJ185 - 1</f>
        <v>-1.7772906953986478E-2</v>
      </c>
      <c r="E186" s="58">
        <f>Rebalancing!AK186/Rebalancing!AK185 - 1</f>
        <v>8.1774960380347483E-3</v>
      </c>
      <c r="F186" s="58">
        <f>Rebalancing!AL186/Rebalancing!AL185 - 1</f>
        <v>-1.5488273030178745E-2</v>
      </c>
      <c r="G186" s="58">
        <f>Rebalancing!AM186/Rebalancing!AM185 - 1</f>
        <v>8.0574701400433213E-3</v>
      </c>
      <c r="H186" s="58">
        <f>Rebalancing!AN186/Rebalancing!AN185 - 1</f>
        <v>-2.5539991576324361E-3</v>
      </c>
      <c r="I186" s="58">
        <f>Rebalancing!AO186/Rebalancing!AO185 - 1</f>
        <v>-9.4356113786059348E-3</v>
      </c>
      <c r="J186" s="58">
        <f>Rebalancing!AP186/Rebalancing!AP185 - 1</f>
        <v>3.7192283251519243E-4</v>
      </c>
      <c r="K186" s="58">
        <f>Rebalancing!AQ186/Rebalancing!AQ185 - 1</f>
        <v>1.2008757743553922E-2</v>
      </c>
      <c r="L186" s="58">
        <f>Rebalancing!AR186/Rebalancing!AR185 - 1</f>
        <v>6.98043721083208E-2</v>
      </c>
      <c r="M186" s="58">
        <f>Rebalancing!AS186/Rebalancing!AS185 - 1</f>
        <v>1.2854891425939874E-2</v>
      </c>
      <c r="N186" s="58">
        <f>Rebalancing!AT186/Rebalancing!AT185 - 1</f>
        <v>-2.0478648788413434E-2</v>
      </c>
      <c r="O186" s="141">
        <f>Rebalancing!AU186/Rebalancing!AU185 - 1</f>
        <v>-5.2003670847351469E-3</v>
      </c>
      <c r="P186" s="158">
        <v>2.4506569645788012E-4</v>
      </c>
    </row>
    <row r="187" spans="1:16">
      <c r="A187" s="19">
        <v>45441</v>
      </c>
      <c r="B187" s="58">
        <f>Rebalancing!AH187/Rebalancing!AH186 - 1</f>
        <v>-3.77017726105221E-2</v>
      </c>
      <c r="C187" s="58">
        <f>Rebalancing!AI187/Rebalancing!AI186 - 1</f>
        <v>-7.1364056206268955E-4</v>
      </c>
      <c r="D187" s="58">
        <f>Rebalancing!AJ187/Rebalancing!AJ186 - 1</f>
        <v>-7.0456302679650085E-3</v>
      </c>
      <c r="E187" s="58">
        <f>Rebalancing!AK187/Rebalancing!AK186 - 1</f>
        <v>-1.3455734406438546E-2</v>
      </c>
      <c r="F187" s="58">
        <f>Rebalancing!AL187/Rebalancing!AL186 - 1</f>
        <v>-1.0745582622849414E-2</v>
      </c>
      <c r="G187" s="58">
        <f>Rebalancing!AM187/Rebalancing!AM186 - 1</f>
        <v>-2.8345485755065791E-3</v>
      </c>
      <c r="H187" s="58">
        <f>Rebalancing!AN187/Rebalancing!AN186 - 1</f>
        <v>-1.0593322171573605E-2</v>
      </c>
      <c r="I187" s="58">
        <f>Rebalancing!AO187/Rebalancing!AO186 - 1</f>
        <v>-6.5581250550272863E-3</v>
      </c>
      <c r="J187" s="58">
        <f>Rebalancing!AP187/Rebalancing!AP186 - 1</f>
        <v>-2.6724013232776178E-3</v>
      </c>
      <c r="K187" s="58">
        <f>Rebalancing!AQ187/Rebalancing!AQ186 - 1</f>
        <v>-1.0963415043825919E-2</v>
      </c>
      <c r="L187" s="58">
        <f>Rebalancing!AR187/Rebalancing!AR186 - 1</f>
        <v>8.112293054961528E-3</v>
      </c>
      <c r="M187" s="58">
        <f>Rebalancing!AS187/Rebalancing!AS186 - 1</f>
        <v>-6.0245665780779278E-3</v>
      </c>
      <c r="N187" s="58">
        <f>Rebalancing!AT187/Rebalancing!AT186 - 1</f>
        <v>-3.6728337552279777E-3</v>
      </c>
      <c r="O187" s="141">
        <f>Rebalancing!AU187/Rebalancing!AU186 - 1</f>
        <v>-1.8450184501845879E-3</v>
      </c>
      <c r="P187" s="158">
        <v>-7.3501696192989074E-3</v>
      </c>
    </row>
    <row r="188" spans="1:16">
      <c r="A188" s="19">
        <v>45442</v>
      </c>
      <c r="B188" s="58">
        <f>Rebalancing!AH188/Rebalancing!AH187 - 1</f>
        <v>9.7493073531700336E-3</v>
      </c>
      <c r="C188" s="58">
        <f>Rebalancing!AI188/Rebalancing!AI187 - 1</f>
        <v>-1.4833517662160123E-2</v>
      </c>
      <c r="D188" s="58">
        <f>Rebalancing!AJ188/Rebalancing!AJ187 - 1</f>
        <v>-1.2900738225818387E-3</v>
      </c>
      <c r="E188" s="58">
        <f>Rebalancing!AK188/Rebalancing!AK187 - 1</f>
        <v>8.6679413639259018E-3</v>
      </c>
      <c r="F188" s="58">
        <f>Rebalancing!AL188/Rebalancing!AL187 - 1</f>
        <v>-1.2464308394573353E-2</v>
      </c>
      <c r="G188" s="58">
        <f>Rebalancing!AM188/Rebalancing!AM187 - 1</f>
        <v>-2.1546167956032258E-2</v>
      </c>
      <c r="H188" s="58">
        <f>Rebalancing!AN188/Rebalancing!AN187 - 1</f>
        <v>1.9485403425188785E-2</v>
      </c>
      <c r="I188" s="58">
        <f>Rebalancing!AO188/Rebalancing!AO187 - 1</f>
        <v>1.2525152681728047E-2</v>
      </c>
      <c r="J188" s="58">
        <f>Rebalancing!AP188/Rebalancing!AP187 - 1</f>
        <v>-3.3786134108044652E-2</v>
      </c>
      <c r="K188" s="58">
        <f>Rebalancing!AQ188/Rebalancing!AQ187 - 1</f>
        <v>1.9692277176309947E-2</v>
      </c>
      <c r="L188" s="58">
        <f>Rebalancing!AR188/Rebalancing!AR187 - 1</f>
        <v>-3.766605645641885E-2</v>
      </c>
      <c r="M188" s="58">
        <f>Rebalancing!AS188/Rebalancing!AS187 - 1</f>
        <v>-5.3741733616475384E-2</v>
      </c>
      <c r="N188" s="58">
        <f>Rebalancing!AT188/Rebalancing!AT187 - 1</f>
        <v>1.9140729574557591E-2</v>
      </c>
      <c r="O188" s="141">
        <f>Rebalancing!AU188/Rebalancing!AU187 - 1</f>
        <v>-4.6210720887240875E-4</v>
      </c>
      <c r="P188" s="158">
        <v>-5.9806341370799432E-3</v>
      </c>
    </row>
    <row r="189" spans="1:16">
      <c r="A189" s="19">
        <v>45443</v>
      </c>
      <c r="B189" s="58">
        <f>Rebalancing!AH189/Rebalancing!AH188 - 1</f>
        <v>8.9951362209306218E-4</v>
      </c>
      <c r="C189" s="58">
        <f>Rebalancing!AI189/Rebalancing!AI188 - 1</f>
        <v>-1.6060700229644898E-2</v>
      </c>
      <c r="D189" s="58">
        <f>Rebalancing!AJ189/Rebalancing!AJ188 - 1</f>
        <v>6.1359372700928727E-3</v>
      </c>
      <c r="E189" s="58">
        <f>Rebalancing!AK189/Rebalancing!AK188 - 1</f>
        <v>2.5527612789081333E-2</v>
      </c>
      <c r="F189" s="58">
        <f>Rebalancing!AL189/Rebalancing!AL188 - 1</f>
        <v>1.6063830076566976E-2</v>
      </c>
      <c r="G189" s="58">
        <f>Rebalancing!AM189/Rebalancing!AM188 - 1</f>
        <v>2.2659118426509028E-3</v>
      </c>
      <c r="H189" s="58">
        <f>Rebalancing!AN189/Rebalancing!AN188 - 1</f>
        <v>6.3710440135038571E-3</v>
      </c>
      <c r="I189" s="58">
        <f>Rebalancing!AO189/Rebalancing!AO188 - 1</f>
        <v>-3.1483663083651248E-3</v>
      </c>
      <c r="J189" s="58">
        <f>Rebalancing!AP189/Rebalancing!AP188 - 1</f>
        <v>1.1093039681620009E-3</v>
      </c>
      <c r="K189" s="58">
        <f>Rebalancing!AQ189/Rebalancing!AQ188 - 1</f>
        <v>2.3404483289374278E-2</v>
      </c>
      <c r="L189" s="58">
        <f>Rebalancing!AR189/Rebalancing!AR188 - 1</f>
        <v>-7.8460595370748454E-3</v>
      </c>
      <c r="M189" s="58">
        <f>Rebalancing!AS189/Rebalancing!AS188 - 1</f>
        <v>8.5408987579094209E-4</v>
      </c>
      <c r="N189" s="58">
        <f>Rebalancing!AT189/Rebalancing!AT188 - 1</f>
        <v>1.9476899727694619E-2</v>
      </c>
      <c r="O189" s="141">
        <f>Rebalancing!AU189/Rebalancing!AU188 - 1</f>
        <v>1.3407304669440734E-2</v>
      </c>
      <c r="P189" s="158">
        <v>8.022156432050398E-3</v>
      </c>
    </row>
    <row r="190" spans="1:16">
      <c r="A190" s="19">
        <v>45446</v>
      </c>
      <c r="B190" s="58">
        <f>Rebalancing!AH190/Rebalancing!AH189 - 1</f>
        <v>-2.0071845220106854E-2</v>
      </c>
      <c r="C190" s="58">
        <f>Rebalancing!AI190/Rebalancing!AI189 - 1</f>
        <v>1.0768498470832721E-2</v>
      </c>
      <c r="D190" s="58">
        <f>Rebalancing!AJ190/Rebalancing!AJ189 - 1</f>
        <v>-6.2591004135545969E-3</v>
      </c>
      <c r="E190" s="58">
        <f>Rebalancing!AK190/Rebalancing!AK189 - 1</f>
        <v>-2.9821318545902753E-2</v>
      </c>
      <c r="F190" s="58">
        <f>Rebalancing!AL190/Rebalancing!AL189 - 1</f>
        <v>1.7834953663526942E-2</v>
      </c>
      <c r="G190" s="58">
        <f>Rebalancing!AM190/Rebalancing!AM189 - 1</f>
        <v>3.8840879819863616E-3</v>
      </c>
      <c r="H190" s="58">
        <f>Rebalancing!AN190/Rebalancing!AN189 - 1</f>
        <v>1.3354210590419413E-3</v>
      </c>
      <c r="I190" s="58">
        <f>Rebalancing!AO190/Rebalancing!AO189 - 1</f>
        <v>4.327042314490992E-3</v>
      </c>
      <c r="J190" s="58">
        <f>Rebalancing!AP190/Rebalancing!AP189 - 1</f>
        <v>-3.8783353632579898E-3</v>
      </c>
      <c r="K190" s="58">
        <f>Rebalancing!AQ190/Rebalancing!AQ189 - 1</f>
        <v>-2.257717441485374E-2</v>
      </c>
      <c r="L190" s="58">
        <f>Rebalancing!AR190/Rebalancing!AR189 - 1</f>
        <v>4.8954202456003237E-2</v>
      </c>
      <c r="M190" s="58">
        <f>Rebalancing!AS190/Rebalancing!AS189 - 1</f>
        <v>1.7834272731207523E-2</v>
      </c>
      <c r="N190" s="58">
        <f>Rebalancing!AT190/Rebalancing!AT189 - 1</f>
        <v>-1.2418066111986037E-2</v>
      </c>
      <c r="O190" s="141">
        <f>Rebalancing!AU190/Rebalancing!AU189 - 1</f>
        <v>9.1240875912390607E-4</v>
      </c>
      <c r="P190" s="158">
        <v>1.1179535765040161E-3</v>
      </c>
    </row>
    <row r="191" spans="1:16">
      <c r="A191" s="19">
        <v>45447</v>
      </c>
      <c r="B191" s="58">
        <f>Rebalancing!AH191/Rebalancing!AH190 - 1</f>
        <v>-2.1767028383768205E-2</v>
      </c>
      <c r="C191" s="58">
        <f>Rebalancing!AI191/Rebalancing!AI190 - 1</f>
        <v>5.6072671331974799E-3</v>
      </c>
      <c r="D191" s="58">
        <f>Rebalancing!AJ191/Rebalancing!AJ190 - 1</f>
        <v>-1.4373344711721914E-2</v>
      </c>
      <c r="E191" s="58">
        <f>Rebalancing!AK191/Rebalancing!AK190 - 1</f>
        <v>-8.4465896100597293E-3</v>
      </c>
      <c r="F191" s="58">
        <f>Rebalancing!AL191/Rebalancing!AL190 - 1</f>
        <v>7.4603943049029731E-3</v>
      </c>
      <c r="G191" s="58">
        <f>Rebalancing!AM191/Rebalancing!AM190 - 1</f>
        <v>3.5803006438468454E-3</v>
      </c>
      <c r="H191" s="58">
        <f>Rebalancing!AN191/Rebalancing!AN190 - 1</f>
        <v>2.3560090795736288E-2</v>
      </c>
      <c r="I191" s="58">
        <f>Rebalancing!AO191/Rebalancing!AO190 - 1</f>
        <v>6.8092905951206983E-3</v>
      </c>
      <c r="J191" s="58">
        <f>Rebalancing!AP191/Rebalancing!AP190 - 1</f>
        <v>6.1666392130499403E-3</v>
      </c>
      <c r="K191" s="58">
        <f>Rebalancing!AQ191/Rebalancing!AQ190 - 1</f>
        <v>-7.2062813856834662E-3</v>
      </c>
      <c r="L191" s="58">
        <f>Rebalancing!AR191/Rebalancing!AR190 - 1</f>
        <v>1.2495593285883455E-2</v>
      </c>
      <c r="M191" s="58">
        <f>Rebalancing!AS191/Rebalancing!AS190 - 1</f>
        <v>6.6230496624475332E-3</v>
      </c>
      <c r="N191" s="58">
        <f>Rebalancing!AT191/Rebalancing!AT190 - 1</f>
        <v>-5.2507925829500257E-3</v>
      </c>
      <c r="O191" s="141">
        <f>Rebalancing!AU191/Rebalancing!AU190 - 1</f>
        <v>1.185050136736554E-2</v>
      </c>
      <c r="P191" s="158">
        <v>1.4952492713027343E-3</v>
      </c>
    </row>
    <row r="192" spans="1:16">
      <c r="A192" s="19">
        <v>45448</v>
      </c>
      <c r="B192" s="58">
        <f>Rebalancing!AH192/Rebalancing!AH191 - 1</f>
        <v>3.8627367107910038E-2</v>
      </c>
      <c r="C192" s="58">
        <f>Rebalancing!AI192/Rebalancing!AI191 - 1</f>
        <v>1.0817455564964273E-2</v>
      </c>
      <c r="D192" s="58">
        <f>Rebalancing!AJ192/Rebalancing!AJ191 - 1</f>
        <v>1.2125196640500713E-2</v>
      </c>
      <c r="E192" s="58">
        <f>Rebalancing!AK192/Rebalancing!AK191 - 1</f>
        <v>-7.3656568244411247E-3</v>
      </c>
      <c r="F192" s="58">
        <f>Rebalancing!AL192/Rebalancing!AL191 - 1</f>
        <v>1.7164831128521296E-2</v>
      </c>
      <c r="G192" s="58">
        <f>Rebalancing!AM192/Rebalancing!AM191 - 1</f>
        <v>9.3215879177932504E-3</v>
      </c>
      <c r="H192" s="58">
        <f>Rebalancing!AN192/Rebalancing!AN191 - 1</f>
        <v>9.8442169528718537E-3</v>
      </c>
      <c r="I192" s="58">
        <f>Rebalancing!AO192/Rebalancing!AO191 - 1</f>
        <v>2.6143000087964108E-2</v>
      </c>
      <c r="J192" s="58">
        <f>Rebalancing!AP192/Rebalancing!AP191 - 1</f>
        <v>1.9083266362967422E-2</v>
      </c>
      <c r="K192" s="58">
        <f>Rebalancing!AQ192/Rebalancing!AQ191 - 1</f>
        <v>-1.296190793550922E-3</v>
      </c>
      <c r="L192" s="58">
        <f>Rebalancing!AR192/Rebalancing!AR191 - 1</f>
        <v>5.1555825384125953E-2</v>
      </c>
      <c r="M192" s="58">
        <f>Rebalancing!AS192/Rebalancing!AS191 - 1</f>
        <v>2.1320922254140617E-2</v>
      </c>
      <c r="N192" s="58">
        <f>Rebalancing!AT192/Rebalancing!AT191 - 1</f>
        <v>3.3337951190736348E-2</v>
      </c>
      <c r="O192" s="141">
        <f>Rebalancing!AU192/Rebalancing!AU191 - 1</f>
        <v>7.3573573573575413E-3</v>
      </c>
      <c r="P192" s="158">
        <v>1.1849639975053394E-2</v>
      </c>
    </row>
    <row r="193" spans="1:16">
      <c r="A193" s="19">
        <v>45449</v>
      </c>
      <c r="B193" s="58">
        <f>Rebalancing!AH193/Rebalancing!AH192 - 1</f>
        <v>3.6709431129127168E-3</v>
      </c>
      <c r="C193" s="58">
        <f>Rebalancing!AI193/Rebalancing!AI192 - 1</f>
        <v>2.0520748266514399E-2</v>
      </c>
      <c r="D193" s="58">
        <f>Rebalancing!AJ193/Rebalancing!AJ192 - 1</f>
        <v>2.75215960979458E-3</v>
      </c>
      <c r="E193" s="58">
        <f>Rebalancing!AK193/Rebalancing!AK192 - 1</f>
        <v>6.1298232029940447E-3</v>
      </c>
      <c r="F193" s="58">
        <f>Rebalancing!AL193/Rebalancing!AL192 - 1</f>
        <v>4.8531530552975433E-4</v>
      </c>
      <c r="G193" s="58">
        <f>Rebalancing!AM193/Rebalancing!AM192 - 1</f>
        <v>7.5251530987130444E-3</v>
      </c>
      <c r="H193" s="58">
        <f>Rebalancing!AN193/Rebalancing!AN192 - 1</f>
        <v>-3.9184506548188835E-3</v>
      </c>
      <c r="I193" s="58">
        <f>Rebalancing!AO193/Rebalancing!AO192 - 1</f>
        <v>2.1810077734827349E-3</v>
      </c>
      <c r="J193" s="58">
        <f>Rebalancing!AP193/Rebalancing!AP192 - 1</f>
        <v>1.2027576396844708E-3</v>
      </c>
      <c r="K193" s="58">
        <f>Rebalancing!AQ193/Rebalancing!AQ192 - 1</f>
        <v>-4.5425059663996015E-3</v>
      </c>
      <c r="L193" s="58">
        <f>Rebalancing!AR193/Rebalancing!AR192 - 1</f>
        <v>-1.1777188560342489E-2</v>
      </c>
      <c r="M193" s="58">
        <f>Rebalancing!AS193/Rebalancing!AS192 - 1</f>
        <v>7.0945380005975611E-3</v>
      </c>
      <c r="N193" s="58">
        <f>Rebalancing!AT193/Rebalancing!AT192 - 1</f>
        <v>-1.8819727052682422E-3</v>
      </c>
      <c r="O193" s="141">
        <f>Rebalancing!AU193/Rebalancing!AU192 - 1</f>
        <v>8.9432106126108302E-4</v>
      </c>
      <c r="P193" s="158">
        <v>-1.8677624206198118E-4</v>
      </c>
    </row>
    <row r="194" spans="1:16">
      <c r="A194" s="19">
        <v>45450</v>
      </c>
      <c r="B194" s="58">
        <f>Rebalancing!AH194/Rebalancing!AH193 - 1</f>
        <v>6.5355339121533351E-3</v>
      </c>
      <c r="C194" s="58">
        <f>Rebalancing!AI194/Rebalancing!AI193 - 1</f>
        <v>-3.783767287799944E-3</v>
      </c>
      <c r="D194" s="58">
        <f>Rebalancing!AJ194/Rebalancing!AJ193 - 1</f>
        <v>-2.5831878642397221E-3</v>
      </c>
      <c r="E194" s="58">
        <f>Rebalancing!AK194/Rebalancing!AK193 - 1</f>
        <v>9.6197011479515204E-4</v>
      </c>
      <c r="F194" s="58">
        <f>Rebalancing!AL194/Rebalancing!AL193 - 1</f>
        <v>-1.8284946756921383E-2</v>
      </c>
      <c r="G194" s="58">
        <f>Rebalancing!AM194/Rebalancing!AM193 - 1</f>
        <v>-1.2844343842526196E-2</v>
      </c>
      <c r="H194" s="58">
        <f>Rebalancing!AN194/Rebalancing!AN193 - 1</f>
        <v>1.5831732311712976E-3</v>
      </c>
      <c r="I194" s="58">
        <f>Rebalancing!AO194/Rebalancing!AO193 - 1</f>
        <v>-1.2914230606343446E-3</v>
      </c>
      <c r="J194" s="58">
        <f>Rebalancing!AP194/Rebalancing!AP193 - 1</f>
        <v>-1.5781768262362883E-3</v>
      </c>
      <c r="K194" s="58">
        <f>Rebalancing!AQ194/Rebalancing!AQ193 - 1</f>
        <v>-1.707959199998399E-2</v>
      </c>
      <c r="L194" s="58">
        <f>Rebalancing!AR194/Rebalancing!AR193 - 1</f>
        <v>-9.090742256744333E-4</v>
      </c>
      <c r="M194" s="58">
        <f>Rebalancing!AS194/Rebalancing!AS193 - 1</f>
        <v>1.9595129841950998E-2</v>
      </c>
      <c r="N194" s="58">
        <f>Rebalancing!AT194/Rebalancing!AT193 - 1</f>
        <v>-4.3097627536263783E-3</v>
      </c>
      <c r="O194" s="141">
        <f>Rebalancing!AU194/Rebalancing!AU193 - 1</f>
        <v>-1.8912881608339815E-2</v>
      </c>
      <c r="P194" s="158">
        <v>-1.1208668036615244E-3</v>
      </c>
    </row>
    <row r="195" spans="1:16">
      <c r="A195" s="19">
        <v>45453</v>
      </c>
      <c r="B195" s="58">
        <f>Rebalancing!AH195/Rebalancing!AH194 - 1</f>
        <v>-4.4856132711747709E-2</v>
      </c>
      <c r="C195" s="58">
        <f>Rebalancing!AI195/Rebalancing!AI194 - 1</f>
        <v>1.4975553234586325E-2</v>
      </c>
      <c r="D195" s="58">
        <f>Rebalancing!AJ195/Rebalancing!AJ194 - 1</f>
        <v>-5.6652022859057238E-3</v>
      </c>
      <c r="E195" s="58">
        <f>Rebalancing!AK195/Rebalancing!AK194 - 1</f>
        <v>4.2286007175806883E-3</v>
      </c>
      <c r="F195" s="58">
        <f>Rebalancing!AL195/Rebalancing!AL194 - 1</f>
        <v>6.0438769253607916E-3</v>
      </c>
      <c r="G195" s="58">
        <f>Rebalancing!AM195/Rebalancing!AM194 - 1</f>
        <v>4.3038376455597493E-3</v>
      </c>
      <c r="H195" s="58">
        <f>Rebalancing!AN195/Rebalancing!AN194 - 1</f>
        <v>9.3879056421104501E-3</v>
      </c>
      <c r="I195" s="58">
        <f>Rebalancing!AO195/Rebalancing!AO194 - 1</f>
        <v>1.8438724126812467E-3</v>
      </c>
      <c r="J195" s="58">
        <f>Rebalancing!AP195/Rebalancing!AP194 - 1</f>
        <v>9.4844612153044405E-3</v>
      </c>
      <c r="K195" s="58">
        <f>Rebalancing!AQ195/Rebalancing!AQ194 - 1</f>
        <v>2.0957780403586979E-2</v>
      </c>
      <c r="L195" s="58">
        <f>Rebalancing!AR195/Rebalancing!AR194 - 1</f>
        <v>7.4614439147220324E-3</v>
      </c>
      <c r="M195" s="58">
        <f>Rebalancing!AS195/Rebalancing!AS194 - 1</f>
        <v>-1.1276988049302328E-2</v>
      </c>
      <c r="N195" s="58">
        <f>Rebalancing!AT195/Rebalancing!AT194 - 1</f>
        <v>2.4347346777431333E-3</v>
      </c>
      <c r="O195" s="141">
        <f>Rebalancing!AU195/Rebalancing!AU194 - 1</f>
        <v>1.6393442622950838E-2</v>
      </c>
      <c r="P195" s="158">
        <v>2.5808864783991581E-3</v>
      </c>
    </row>
    <row r="196" spans="1:16">
      <c r="A196" s="19">
        <v>45454</v>
      </c>
      <c r="B196" s="58">
        <f>Rebalancing!AH196/Rebalancing!AH195 - 1</f>
        <v>-8.6066462239084984E-3</v>
      </c>
      <c r="C196" s="58">
        <f>Rebalancing!AI196/Rebalancing!AI195 - 1</f>
        <v>9.0878953899653503E-4</v>
      </c>
      <c r="D196" s="58">
        <f>Rebalancing!AJ196/Rebalancing!AJ195 - 1</f>
        <v>-3.7278225408282739E-2</v>
      </c>
      <c r="E196" s="58">
        <f>Rebalancing!AK196/Rebalancing!AK195 - 1</f>
        <v>-1.594998086002275E-3</v>
      </c>
      <c r="F196" s="58">
        <f>Rebalancing!AL196/Rebalancing!AL195 - 1</f>
        <v>-1.2921823125914944E-2</v>
      </c>
      <c r="G196" s="58">
        <f>Rebalancing!AM196/Rebalancing!AM195 - 1</f>
        <v>9.1994626276858948E-3</v>
      </c>
      <c r="H196" s="58">
        <f>Rebalancing!AN196/Rebalancing!AN195 - 1</f>
        <v>-5.9790043593072051E-3</v>
      </c>
      <c r="I196" s="58">
        <f>Rebalancing!AO196/Rebalancing!AO195 - 1</f>
        <v>9.5605404612020273E-4</v>
      </c>
      <c r="J196" s="58">
        <f>Rebalancing!AP196/Rebalancing!AP195 - 1</f>
        <v>1.1241696182102912E-2</v>
      </c>
      <c r="K196" s="58">
        <f>Rebalancing!AQ196/Rebalancing!AQ195 - 1</f>
        <v>-5.4956502549809549E-2</v>
      </c>
      <c r="L196" s="58">
        <f>Rebalancing!AR196/Rebalancing!AR195 - 1</f>
        <v>-7.1440372823415865E-3</v>
      </c>
      <c r="M196" s="58">
        <f>Rebalancing!AS196/Rebalancing!AS195 - 1</f>
        <v>-4.9799908065875087E-3</v>
      </c>
      <c r="N196" s="58">
        <f>Rebalancing!AT196/Rebalancing!AT195 - 1</f>
        <v>-8.9056775231668439E-3</v>
      </c>
      <c r="O196" s="141">
        <f>Rebalancing!AU196/Rebalancing!AU195 - 1</f>
        <v>-3.4348864994024897E-3</v>
      </c>
      <c r="P196" s="158">
        <v>2.7048201760930812E-3</v>
      </c>
    </row>
    <row r="197" spans="1:16">
      <c r="A197" s="19">
        <v>45455</v>
      </c>
      <c r="B197" s="58">
        <f>Rebalancing!AH197/Rebalancing!AH196 - 1</f>
        <v>8.0523321919647728E-3</v>
      </c>
      <c r="C197" s="58">
        <f>Rebalancing!AI197/Rebalancing!AI196 - 1</f>
        <v>-1.8159287809084157E-3</v>
      </c>
      <c r="D197" s="58">
        <f>Rebalancing!AJ197/Rebalancing!AJ196 - 1</f>
        <v>1.4710806836870871E-2</v>
      </c>
      <c r="E197" s="58">
        <f>Rebalancing!AK197/Rebalancing!AK196 - 1</f>
        <v>-1.4505719215285429E-2</v>
      </c>
      <c r="F197" s="58">
        <f>Rebalancing!AL197/Rebalancing!AL196 - 1</f>
        <v>1.2861197136068814E-2</v>
      </c>
      <c r="G197" s="58">
        <f>Rebalancing!AM197/Rebalancing!AM196 - 1</f>
        <v>6.624347546102527E-3</v>
      </c>
      <c r="H197" s="58">
        <f>Rebalancing!AN197/Rebalancing!AN196 - 1</f>
        <v>-4.678267661126001E-3</v>
      </c>
      <c r="I197" s="58">
        <f>Rebalancing!AO197/Rebalancing!AO196 - 1</f>
        <v>2.2255139575399818E-2</v>
      </c>
      <c r="J197" s="58">
        <f>Rebalancing!AP197/Rebalancing!AP196 - 1</f>
        <v>1.9367677158369512E-2</v>
      </c>
      <c r="K197" s="58">
        <f>Rebalancing!AQ197/Rebalancing!AQ196 - 1</f>
        <v>-6.5987713906642265E-3</v>
      </c>
      <c r="L197" s="58">
        <f>Rebalancing!AR197/Rebalancing!AR196 - 1</f>
        <v>3.5480886703483927E-2</v>
      </c>
      <c r="M197" s="58">
        <f>Rebalancing!AS197/Rebalancing!AS196 - 1</f>
        <v>0.1331935437908911</v>
      </c>
      <c r="N197" s="58">
        <f>Rebalancing!AT197/Rebalancing!AT196 - 1</f>
        <v>1.4975647365644829E-3</v>
      </c>
      <c r="O197" s="141">
        <f>Rebalancing!AU197/Rebalancing!AU196 - 1</f>
        <v>-6.2940206803536736E-3</v>
      </c>
      <c r="P197" s="158">
        <v>8.5018510594756513E-3</v>
      </c>
    </row>
    <row r="198" spans="1:16">
      <c r="A198" s="19">
        <v>45456</v>
      </c>
      <c r="B198" s="58">
        <f>Rebalancing!AH198/Rebalancing!AH197 - 1</f>
        <v>-2.1218895720426234E-3</v>
      </c>
      <c r="C198" s="58">
        <f>Rebalancing!AI198/Rebalancing!AI197 - 1</f>
        <v>-1.637325468771722E-2</v>
      </c>
      <c r="D198" s="58">
        <f>Rebalancing!AJ198/Rebalancing!AJ197 - 1</f>
        <v>3.6661167138609674E-3</v>
      </c>
      <c r="E198" s="58">
        <f>Rebalancing!AK198/Rebalancing!AK197 - 1</f>
        <v>-8.9482557385552886E-3</v>
      </c>
      <c r="F198" s="58">
        <f>Rebalancing!AL198/Rebalancing!AL197 - 1</f>
        <v>-3.6279759915240573E-2</v>
      </c>
      <c r="G198" s="58">
        <f>Rebalancing!AM198/Rebalancing!AM197 - 1</f>
        <v>-1.4792624811321153E-2</v>
      </c>
      <c r="H198" s="58">
        <f>Rebalancing!AN198/Rebalancing!AN197 - 1</f>
        <v>6.2355149737913784E-4</v>
      </c>
      <c r="I198" s="58">
        <f>Rebalancing!AO198/Rebalancing!AO197 - 1</f>
        <v>-1.214672303876041E-2</v>
      </c>
      <c r="J198" s="58">
        <f>Rebalancing!AP198/Rebalancing!AP197 - 1</f>
        <v>1.1789985076922083E-3</v>
      </c>
      <c r="K198" s="58">
        <f>Rebalancing!AQ198/Rebalancing!AQ197 - 1</f>
        <v>1.2731773591001527E-2</v>
      </c>
      <c r="L198" s="58">
        <f>Rebalancing!AR198/Rebalancing!AR197 - 1</f>
        <v>3.5223639008558738E-2</v>
      </c>
      <c r="M198" s="58">
        <f>Rebalancing!AS198/Rebalancing!AS197 - 1</f>
        <v>-3.7755440840595567E-3</v>
      </c>
      <c r="N198" s="58">
        <f>Rebalancing!AT198/Rebalancing!AT197 - 1</f>
        <v>-2.3109858203383959E-3</v>
      </c>
      <c r="O198" s="141">
        <f>Rebalancing!AU198/Rebalancing!AU197 - 1</f>
        <v>5.8814658422561283E-3</v>
      </c>
      <c r="P198" s="158">
        <v>2.3427411916621121E-3</v>
      </c>
    </row>
    <row r="199" spans="1:16">
      <c r="A199" s="19">
        <v>45457</v>
      </c>
      <c r="B199" s="58">
        <f>Rebalancing!AH199/Rebalancing!AH198 - 1</f>
        <v>-1.6884867040506402E-3</v>
      </c>
      <c r="C199" s="58">
        <f>Rebalancing!AI199/Rebalancing!AI198 - 1</f>
        <v>-9.2475747838627331E-4</v>
      </c>
      <c r="D199" s="58">
        <f>Rebalancing!AJ199/Rebalancing!AJ198 - 1</f>
        <v>-1.4942711750389526E-2</v>
      </c>
      <c r="E199" s="58">
        <f>Rebalancing!AK199/Rebalancing!AK198 - 1</f>
        <v>-1.7665532583093224E-3</v>
      </c>
      <c r="F199" s="58">
        <f>Rebalancing!AL199/Rebalancing!AL198 - 1</f>
        <v>-6.273955620574867E-4</v>
      </c>
      <c r="G199" s="58">
        <f>Rebalancing!AM199/Rebalancing!AM198 - 1</f>
        <v>9.3056796388464313E-3</v>
      </c>
      <c r="H199" s="58">
        <f>Rebalancing!AN199/Rebalancing!AN198 - 1</f>
        <v>-4.793221540553283E-4</v>
      </c>
      <c r="I199" s="58">
        <f>Rebalancing!AO199/Rebalancing!AO198 - 1</f>
        <v>6.810132240193445E-3</v>
      </c>
      <c r="J199" s="58">
        <f>Rebalancing!AP199/Rebalancing!AP198 - 1</f>
        <v>2.2419525244992133E-3</v>
      </c>
      <c r="K199" s="58">
        <f>Rebalancing!AQ199/Rebalancing!AQ198 - 1</f>
        <v>-1.6398525727630009E-3</v>
      </c>
      <c r="L199" s="58">
        <f>Rebalancing!AR199/Rebalancing!AR198 - 1</f>
        <v>1.7514199859324675E-2</v>
      </c>
      <c r="M199" s="58">
        <f>Rebalancing!AS199/Rebalancing!AS198 - 1</f>
        <v>-1.2298831269648702E-2</v>
      </c>
      <c r="N199" s="58">
        <f>Rebalancing!AT199/Rebalancing!AT198 - 1</f>
        <v>-1.9076161446711648E-3</v>
      </c>
      <c r="O199" s="141">
        <f>Rebalancing!AU199/Rebalancing!AU198 - 1</f>
        <v>4.7976011994002032E-3</v>
      </c>
      <c r="P199" s="158">
        <v>-3.8647698621552262E-4</v>
      </c>
    </row>
    <row r="200" spans="1:16">
      <c r="A200" s="19">
        <v>45460</v>
      </c>
      <c r="B200" s="58">
        <f>Rebalancing!AH200/Rebalancing!AH199 - 1</f>
        <v>-7.705387137154629E-3</v>
      </c>
      <c r="C200" s="58">
        <f>Rebalancing!AI200/Rebalancing!AI199 - 1</f>
        <v>2.1779042170766427E-3</v>
      </c>
      <c r="D200" s="58">
        <f>Rebalancing!AJ200/Rebalancing!AJ199 - 1</f>
        <v>1.2304038895981195E-2</v>
      </c>
      <c r="E200" s="58">
        <f>Rebalancing!AK200/Rebalancing!AK199 - 1</f>
        <v>4.0637084616896857E-3</v>
      </c>
      <c r="F200" s="58">
        <f>Rebalancing!AL200/Rebalancing!AL199 - 1</f>
        <v>-2.8252322683048892E-3</v>
      </c>
      <c r="G200" s="58">
        <f>Rebalancing!AM200/Rebalancing!AM199 - 1</f>
        <v>2.5454691591009215E-3</v>
      </c>
      <c r="H200" s="58">
        <f>Rebalancing!AN200/Rebalancing!AN199 - 1</f>
        <v>1.6400487586238688E-2</v>
      </c>
      <c r="I200" s="58">
        <f>Rebalancing!AO200/Rebalancing!AO199 - 1</f>
        <v>9.9112246531134485E-3</v>
      </c>
      <c r="J200" s="58">
        <f>Rebalancing!AP200/Rebalancing!AP199 - 1</f>
        <v>1.3105239678083302E-2</v>
      </c>
      <c r="K200" s="58">
        <f>Rebalancing!AQ200/Rebalancing!AQ199 - 1</f>
        <v>-1.0265597855567909E-2</v>
      </c>
      <c r="L200" s="58">
        <f>Rebalancing!AR200/Rebalancing!AR199 - 1</f>
        <v>-6.8244599809598183E-3</v>
      </c>
      <c r="M200" s="58">
        <f>Rebalancing!AS200/Rebalancing!AS199 - 1</f>
        <v>2.30217100895449E-2</v>
      </c>
      <c r="N200" s="58">
        <f>Rebalancing!AT200/Rebalancing!AT199 - 1</f>
        <v>-6.0068237400573432E-3</v>
      </c>
      <c r="O200" s="141">
        <f>Rebalancing!AU200/Rebalancing!AU199 - 1</f>
        <v>5.9683676514474815E-3</v>
      </c>
      <c r="P200" s="158">
        <v>7.6588850430812094E-3</v>
      </c>
    </row>
    <row r="201" spans="1:16">
      <c r="A201" s="19">
        <v>45461</v>
      </c>
      <c r="B201" s="58">
        <f>Rebalancing!AH201/Rebalancing!AH200 - 1</f>
        <v>-2.3800436609459297E-2</v>
      </c>
      <c r="C201" s="58">
        <f>Rebalancing!AI201/Rebalancing!AI200 - 1</f>
        <v>-6.7912638084334231E-3</v>
      </c>
      <c r="D201" s="58">
        <f>Rebalancing!AJ201/Rebalancing!AJ200 - 1</f>
        <v>1.1988018714506943E-2</v>
      </c>
      <c r="E201" s="58">
        <f>Rebalancing!AK201/Rebalancing!AK200 - 1</f>
        <v>9.1389777400618932E-4</v>
      </c>
      <c r="F201" s="58">
        <f>Rebalancing!AL201/Rebalancing!AL200 - 1</f>
        <v>1.3300272492270837E-2</v>
      </c>
      <c r="G201" s="58">
        <f>Rebalancing!AM201/Rebalancing!AM200 - 1</f>
        <v>-1.2130472143259463E-2</v>
      </c>
      <c r="H201" s="58">
        <f>Rebalancing!AN201/Rebalancing!AN200 - 1</f>
        <v>4.3406456787367098E-3</v>
      </c>
      <c r="I201" s="58">
        <f>Rebalancing!AO201/Rebalancing!AO200 - 1</f>
        <v>1.1627906976744207E-2</v>
      </c>
      <c r="J201" s="58">
        <f>Rebalancing!AP201/Rebalancing!AP200 - 1</f>
        <v>-4.5274862785783521E-3</v>
      </c>
      <c r="K201" s="58">
        <f>Rebalancing!AQ201/Rebalancing!AQ200 - 1</f>
        <v>-2.5860733315102413E-2</v>
      </c>
      <c r="L201" s="58">
        <f>Rebalancing!AR201/Rebalancing!AR200 - 1</f>
        <v>3.511988751010553E-2</v>
      </c>
      <c r="M201" s="58">
        <f>Rebalancing!AS201/Rebalancing!AS200 - 1</f>
        <v>2.3565272212184407E-2</v>
      </c>
      <c r="N201" s="58">
        <f>Rebalancing!AT201/Rebalancing!AT200 - 1</f>
        <v>4.1197856070351868E-4</v>
      </c>
      <c r="O201" s="141">
        <f>Rebalancing!AU201/Rebalancing!AU200 - 1</f>
        <v>2.6698309107089369E-3</v>
      </c>
      <c r="P201" s="158">
        <v>2.5213768910326007E-3</v>
      </c>
    </row>
    <row r="202" spans="1:16">
      <c r="A202" s="19">
        <v>45463</v>
      </c>
      <c r="B202" s="58">
        <f>Rebalancing!AH202/Rebalancing!AH201 - 1</f>
        <v>4.623936927314154E-2</v>
      </c>
      <c r="C202" s="58">
        <f>Rebalancing!AI202/Rebalancing!AI201 - 1</f>
        <v>1.7996874289479159E-2</v>
      </c>
      <c r="D202" s="58">
        <f>Rebalancing!AJ202/Rebalancing!AJ201 - 1</f>
        <v>-2.6324885869428716E-3</v>
      </c>
      <c r="E202" s="58">
        <f>Rebalancing!AK202/Rebalancing!AK201 - 1</f>
        <v>2.1587425813604399E-2</v>
      </c>
      <c r="F202" s="58">
        <f>Rebalancing!AL202/Rebalancing!AL201 - 1</f>
        <v>-3.4755923511082254E-2</v>
      </c>
      <c r="G202" s="58">
        <f>Rebalancing!AM202/Rebalancing!AM201 - 1</f>
        <v>6.9107775458072673E-3</v>
      </c>
      <c r="H202" s="58">
        <f>Rebalancing!AN202/Rebalancing!AN201 - 1</f>
        <v>5.966098079027482E-3</v>
      </c>
      <c r="I202" s="58">
        <f>Rebalancing!AO202/Rebalancing!AO201 - 1</f>
        <v>-5.6322119701884832E-3</v>
      </c>
      <c r="J202" s="58">
        <f>Rebalancing!AP202/Rebalancing!AP201 - 1</f>
        <v>-1.4338304671687174E-3</v>
      </c>
      <c r="K202" s="58">
        <f>Rebalancing!AQ202/Rebalancing!AQ201 - 1</f>
        <v>2.8676815178486192E-2</v>
      </c>
      <c r="L202" s="58">
        <f>Rebalancing!AR202/Rebalancing!AR201 - 1</f>
        <v>-3.5403463359283904E-2</v>
      </c>
      <c r="M202" s="58">
        <f>Rebalancing!AS202/Rebalancing!AS201 - 1</f>
        <v>-1.1960722518282618E-2</v>
      </c>
      <c r="N202" s="58">
        <f>Rebalancing!AT202/Rebalancing!AT201 - 1</f>
        <v>-1.922020261293067E-3</v>
      </c>
      <c r="O202" s="141">
        <f>Rebalancing!AU202/Rebalancing!AU201 - 1</f>
        <v>6.0650887573965306E-3</v>
      </c>
      <c r="P202" s="158">
        <v>-2.5150355385457068E-3</v>
      </c>
    </row>
    <row r="203" spans="1:16">
      <c r="A203" s="19">
        <v>45464</v>
      </c>
      <c r="B203" s="58">
        <f>Rebalancing!AH203/Rebalancing!AH202 - 1</f>
        <v>-3.3996974651193668E-3</v>
      </c>
      <c r="C203" s="58">
        <f>Rebalancing!AI203/Rebalancing!AI202 - 1</f>
        <v>1.6012872809265E-2</v>
      </c>
      <c r="D203" s="58">
        <f>Rebalancing!AJ203/Rebalancing!AJ202 - 1</f>
        <v>-1.0392560325559685E-2</v>
      </c>
      <c r="E203" s="58">
        <f>Rebalancing!AK203/Rebalancing!AK202 - 1</f>
        <v>-8.6823289070477871E-3</v>
      </c>
      <c r="F203" s="58">
        <f>Rebalancing!AL203/Rebalancing!AL202 - 1</f>
        <v>2.5748336514434422E-2</v>
      </c>
      <c r="G203" s="58">
        <f>Rebalancing!AM203/Rebalancing!AM202 - 1</f>
        <v>1.8888285893214007E-2</v>
      </c>
      <c r="H203" s="58">
        <f>Rebalancing!AN203/Rebalancing!AN202 - 1</f>
        <v>4.4363220139296278E-3</v>
      </c>
      <c r="I203" s="58">
        <f>Rebalancing!AO203/Rebalancing!AO202 - 1</f>
        <v>2.3141292122108581E-5</v>
      </c>
      <c r="J203" s="58">
        <f>Rebalancing!AP203/Rebalancing!AP202 - 1</f>
        <v>9.154077169670316E-3</v>
      </c>
      <c r="K203" s="58">
        <f>Rebalancing!AQ203/Rebalancing!AQ202 - 1</f>
        <v>4.8302523430650002E-3</v>
      </c>
      <c r="L203" s="58">
        <f>Rebalancing!AR203/Rebalancing!AR202 - 1</f>
        <v>-3.2191471126534199E-2</v>
      </c>
      <c r="M203" s="58">
        <f>Rebalancing!AS203/Rebalancing!AS202 - 1</f>
        <v>-9.8663926442227323E-3</v>
      </c>
      <c r="N203" s="58">
        <f>Rebalancing!AT203/Rebalancing!AT202 - 1</f>
        <v>8.8032984553347848E-3</v>
      </c>
      <c r="O203" s="141">
        <f>Rebalancing!AU203/Rebalancing!AU202 - 1</f>
        <v>-1.4703720041171486E-3</v>
      </c>
      <c r="P203" s="158">
        <v>-1.5712928451362407E-3</v>
      </c>
    </row>
    <row r="204" spans="1:16">
      <c r="A204" s="19">
        <v>45467</v>
      </c>
      <c r="B204" s="58">
        <f>Rebalancing!AH204/Rebalancing!AH203 - 1</f>
        <v>-6.078246936104148E-3</v>
      </c>
      <c r="C204" s="58">
        <f>Rebalancing!AI204/Rebalancing!AI203 - 1</f>
        <v>-1.8563541743416234E-2</v>
      </c>
      <c r="D204" s="58">
        <f>Rebalancing!AJ204/Rebalancing!AJ203 - 1</f>
        <v>2.2503770990832228E-2</v>
      </c>
      <c r="E204" s="58">
        <f>Rebalancing!AK204/Rebalancing!AK203 - 1</f>
        <v>2.5953116950025779E-2</v>
      </c>
      <c r="F204" s="58">
        <f>Rebalancing!AL204/Rebalancing!AL203 - 1</f>
        <v>7.0599735584255807E-3</v>
      </c>
      <c r="G204" s="58">
        <f>Rebalancing!AM204/Rebalancing!AM203 - 1</f>
        <v>-2.2825414625536888E-3</v>
      </c>
      <c r="H204" s="58">
        <f>Rebalancing!AN204/Rebalancing!AN203 - 1</f>
        <v>3.7194099502491085E-3</v>
      </c>
      <c r="I204" s="58">
        <f>Rebalancing!AO204/Rebalancing!AO203 - 1</f>
        <v>-8.137574055712915E-3</v>
      </c>
      <c r="J204" s="58">
        <f>Rebalancing!AP204/Rebalancing!AP203 - 1</f>
        <v>-4.6911086922037937E-3</v>
      </c>
      <c r="K204" s="58">
        <f>Rebalancing!AQ204/Rebalancing!AQ203 - 1</f>
        <v>1.4283680343895933E-2</v>
      </c>
      <c r="L204" s="58">
        <f>Rebalancing!AR204/Rebalancing!AR203 - 1</f>
        <v>-6.6840467209423271E-2</v>
      </c>
      <c r="M204" s="58">
        <f>Rebalancing!AS204/Rebalancing!AS203 - 1</f>
        <v>-1.1378103833199815E-2</v>
      </c>
      <c r="N204" s="58">
        <f>Rebalancing!AT204/Rebalancing!AT203 - 1</f>
        <v>1.6225844792544297E-2</v>
      </c>
      <c r="O204" s="141">
        <f>Rebalancing!AU204/Rebalancing!AU203 - 1</f>
        <v>1.4578118097481996E-2</v>
      </c>
      <c r="P204" s="158">
        <v>-3.0560333784724891E-3</v>
      </c>
    </row>
    <row r="205" spans="1:16">
      <c r="A205" s="19">
        <v>45468</v>
      </c>
      <c r="B205" s="58">
        <f>Rebalancing!AH205/Rebalancing!AH204 - 1</f>
        <v>0</v>
      </c>
      <c r="C205" s="58">
        <f>Rebalancing!AI205/Rebalancing!AI204 - 1</f>
        <v>4.1493182264453754E-3</v>
      </c>
      <c r="D205" s="58">
        <f>Rebalancing!AJ205/Rebalancing!AJ204 - 1</f>
        <v>3.9126202613513072E-3</v>
      </c>
      <c r="E205" s="58">
        <f>Rebalancing!AK205/Rebalancing!AK204 - 1</f>
        <v>-5.335509384219228E-3</v>
      </c>
      <c r="F205" s="58">
        <f>Rebalancing!AL205/Rebalancing!AL204 - 1</f>
        <v>-1.0204130197564498E-2</v>
      </c>
      <c r="G205" s="58">
        <f>Rebalancing!AM205/Rebalancing!AM204 - 1</f>
        <v>2.6838486633652847E-2</v>
      </c>
      <c r="H205" s="58">
        <f>Rebalancing!AN205/Rebalancing!AN204 - 1</f>
        <v>-6.6701147533473337E-3</v>
      </c>
      <c r="I205" s="58">
        <f>Rebalancing!AO205/Rebalancing!AO204 - 1</f>
        <v>3.0929490838574214E-2</v>
      </c>
      <c r="J205" s="58">
        <f>Rebalancing!AP205/Rebalancing!AP204 - 1</f>
        <v>7.3267795585556517E-3</v>
      </c>
      <c r="K205" s="58">
        <f>Rebalancing!AQ205/Rebalancing!AQ204 - 1</f>
        <v>-1.1780550975594051E-2</v>
      </c>
      <c r="L205" s="58">
        <f>Rebalancing!AR205/Rebalancing!AR204 - 1</f>
        <v>6.7564063389273787E-2</v>
      </c>
      <c r="M205" s="58">
        <f>Rebalancing!AS205/Rebalancing!AS204 - 1</f>
        <v>-5.1468937003971149E-3</v>
      </c>
      <c r="N205" s="58">
        <f>Rebalancing!AT205/Rebalancing!AT204 - 1</f>
        <v>-8.4529175289149716E-3</v>
      </c>
      <c r="O205" s="141">
        <f>Rebalancing!AU205/Rebalancing!AU204 - 1</f>
        <v>-2.1480406386066742E-2</v>
      </c>
      <c r="P205" s="158">
        <v>3.9281190917601627E-3</v>
      </c>
    </row>
    <row r="206" spans="1:16">
      <c r="A206" s="19">
        <v>45469</v>
      </c>
      <c r="B206" s="58">
        <f>Rebalancing!AH206/Rebalancing!AH205 - 1</f>
        <v>-1.6911118339269948E-2</v>
      </c>
      <c r="C206" s="58">
        <f>Rebalancing!AI206/Rebalancing!AI205 - 1</f>
        <v>3.9014727999019172E-2</v>
      </c>
      <c r="D206" s="58">
        <f>Rebalancing!AJ206/Rebalancing!AJ205 - 1</f>
        <v>-5.3589403002640701E-3</v>
      </c>
      <c r="E206" s="58">
        <f>Rebalancing!AK206/Rebalancing!AK205 - 1</f>
        <v>-1.5839959611258503E-2</v>
      </c>
      <c r="F206" s="58">
        <f>Rebalancing!AL206/Rebalancing!AL205 - 1</f>
        <v>-2.1642129563451684E-3</v>
      </c>
      <c r="G206" s="58">
        <f>Rebalancing!AM206/Rebalancing!AM205 - 1</f>
        <v>-8.1505357542699386E-4</v>
      </c>
      <c r="H206" s="58">
        <f>Rebalancing!AN206/Rebalancing!AN205 - 1</f>
        <v>-4.756357495682817E-3</v>
      </c>
      <c r="I206" s="58">
        <f>Rebalancing!AO206/Rebalancing!AO205 - 1</f>
        <v>5.6521444547907862E-4</v>
      </c>
      <c r="J206" s="58">
        <f>Rebalancing!AP206/Rebalancing!AP205 - 1</f>
        <v>2.6832280417055099E-3</v>
      </c>
      <c r="K206" s="58">
        <f>Rebalancing!AQ206/Rebalancing!AQ205 - 1</f>
        <v>5.3439160175337008E-3</v>
      </c>
      <c r="L206" s="58">
        <f>Rebalancing!AR206/Rebalancing!AR205 - 1</f>
        <v>2.4586313937298154E-3</v>
      </c>
      <c r="M206" s="58">
        <f>Rebalancing!AS206/Rebalancing!AS205 - 1</f>
        <v>-6.7543957833419155E-3</v>
      </c>
      <c r="N206" s="58">
        <f>Rebalancing!AT206/Rebalancing!AT205 - 1</f>
        <v>-8.6603482361350403E-3</v>
      </c>
      <c r="O206" s="141">
        <f>Rebalancing!AU206/Rebalancing!AU205 - 1</f>
        <v>1.2904182735093528E-2</v>
      </c>
      <c r="P206" s="158">
        <v>1.5724132887204867E-3</v>
      </c>
    </row>
    <row r="207" spans="1:16">
      <c r="A207" s="19">
        <v>45470</v>
      </c>
      <c r="B207" s="58">
        <f>Rebalancing!AH207/Rebalancing!AH206 - 1</f>
        <v>1.2250907812758616E-2</v>
      </c>
      <c r="C207" s="58">
        <f>Rebalancing!AI207/Rebalancing!AI206 - 1</f>
        <v>2.1899723566951579E-2</v>
      </c>
      <c r="D207" s="58">
        <f>Rebalancing!AJ207/Rebalancing!AJ206 - 1</f>
        <v>4.8979777653668233E-3</v>
      </c>
      <c r="E207" s="58">
        <f>Rebalancing!AK207/Rebalancing!AK206 - 1</f>
        <v>2.3725553061879623E-3</v>
      </c>
      <c r="F207" s="58">
        <f>Rebalancing!AL207/Rebalancing!AL206 - 1</f>
        <v>-7.2163576073149827E-3</v>
      </c>
      <c r="G207" s="58">
        <f>Rebalancing!AM207/Rebalancing!AM206 - 1</f>
        <v>8.3207102076583439E-3</v>
      </c>
      <c r="H207" s="58">
        <f>Rebalancing!AN207/Rebalancing!AN206 - 1</f>
        <v>4.4511520548504713E-3</v>
      </c>
      <c r="I207" s="58">
        <f>Rebalancing!AO207/Rebalancing!AO206 - 1</f>
        <v>5.761903034698479E-3</v>
      </c>
      <c r="J207" s="58">
        <f>Rebalancing!AP207/Rebalancing!AP206 - 1</f>
        <v>1.5259921721311187E-3</v>
      </c>
      <c r="K207" s="58">
        <f>Rebalancing!AQ207/Rebalancing!AQ206 - 1</f>
        <v>4.7703432428374271E-3</v>
      </c>
      <c r="L207" s="58">
        <f>Rebalancing!AR207/Rebalancing!AR206 - 1</f>
        <v>-1.9066485477195361E-2</v>
      </c>
      <c r="M207" s="58">
        <f>Rebalancing!AS207/Rebalancing!AS206 - 1</f>
        <v>1.4106991338387331E-2</v>
      </c>
      <c r="N207" s="58">
        <f>Rebalancing!AT207/Rebalancing!AT206 - 1</f>
        <v>4.0948978246460044E-3</v>
      </c>
      <c r="O207" s="141">
        <f>Rebalancing!AU207/Rebalancing!AU206 - 1</f>
        <v>-6.0038072924295527E-3</v>
      </c>
      <c r="P207" s="158">
        <v>9.127585388561954E-4</v>
      </c>
    </row>
    <row r="208" spans="1:16">
      <c r="A208" s="19">
        <v>45471</v>
      </c>
      <c r="B208" s="58">
        <f>Rebalancing!AH208/Rebalancing!AH207 - 1</f>
        <v>1.7181949408602959E-2</v>
      </c>
      <c r="C208" s="58">
        <f>Rebalancing!AI208/Rebalancing!AI207 - 1</f>
        <v>-2.3249966952784806E-2</v>
      </c>
      <c r="D208" s="58">
        <f>Rebalancing!AJ208/Rebalancing!AJ207 - 1</f>
        <v>3.1031665222468252E-2</v>
      </c>
      <c r="E208" s="58">
        <f>Rebalancing!AK208/Rebalancing!AK207 - 1</f>
        <v>6.3971340839308333E-4</v>
      </c>
      <c r="F208" s="58">
        <f>Rebalancing!AL208/Rebalancing!AL207 - 1</f>
        <v>-6.5210711938539223E-3</v>
      </c>
      <c r="G208" s="58">
        <f>Rebalancing!AM208/Rebalancing!AM207 - 1</f>
        <v>-1.7582716601206361E-2</v>
      </c>
      <c r="H208" s="58">
        <f>Rebalancing!AN208/Rebalancing!AN207 - 1</f>
        <v>-3.9183001743799961E-3</v>
      </c>
      <c r="I208" s="58">
        <f>Rebalancing!AO208/Rebalancing!AO207 - 1</f>
        <v>-5.8407866954879317E-4</v>
      </c>
      <c r="J208" s="58">
        <f>Rebalancing!AP208/Rebalancing!AP207 - 1</f>
        <v>-1.3028572014957329E-2</v>
      </c>
      <c r="K208" s="58">
        <f>Rebalancing!AQ208/Rebalancing!AQ207 - 1</f>
        <v>-3.9473678728326744E-2</v>
      </c>
      <c r="L208" s="58">
        <f>Rebalancing!AR208/Rebalancing!AR207 - 1</f>
        <v>-3.6293031475844728E-3</v>
      </c>
      <c r="M208" s="58">
        <f>Rebalancing!AS208/Rebalancing!AS207 - 1</f>
        <v>7.276302915923516E-3</v>
      </c>
      <c r="N208" s="58">
        <f>Rebalancing!AT208/Rebalancing!AT207 - 1</f>
        <v>1.7673163313991491E-3</v>
      </c>
      <c r="O208" s="141">
        <f>Rebalancing!AU208/Rebalancing!AU207 - 1</f>
        <v>-2.504419563936322E-3</v>
      </c>
      <c r="P208" s="158">
        <v>-4.0854292436484085E-3</v>
      </c>
    </row>
    <row r="209" spans="1:16">
      <c r="A209" s="19">
        <v>45474</v>
      </c>
      <c r="B209" s="58">
        <f>Rebalancing!AH209/Rebalancing!AH208 - 1</f>
        <v>-2.7865138310697035E-2</v>
      </c>
      <c r="C209" s="58">
        <f>Rebalancing!AI209/Rebalancing!AI208 - 1</f>
        <v>2.0439828968910723E-2</v>
      </c>
      <c r="D209" s="58">
        <f>Rebalancing!AJ209/Rebalancing!AJ208 - 1</f>
        <v>-4.7271624917255561E-4</v>
      </c>
      <c r="E209" s="58">
        <f>Rebalancing!AK209/Rebalancing!AK208 - 1</f>
        <v>6.3930443677295834E-4</v>
      </c>
      <c r="F209" s="58">
        <f>Rebalancing!AL209/Rebalancing!AL208 - 1</f>
        <v>-2.1372869586673615E-2</v>
      </c>
      <c r="G209" s="58">
        <f>Rebalancing!AM209/Rebalancing!AM208 - 1</f>
        <v>4.6116436242455983E-3</v>
      </c>
      <c r="H209" s="58">
        <f>Rebalancing!AN209/Rebalancing!AN208 - 1</f>
        <v>-1.2128836647891106E-2</v>
      </c>
      <c r="I209" s="58">
        <f>Rebalancing!AO209/Rebalancing!AO208 - 1</f>
        <v>-1.9354874117134324E-2</v>
      </c>
      <c r="J209" s="58">
        <f>Rebalancing!AP209/Rebalancing!AP208 - 1</f>
        <v>2.1881610265000795E-2</v>
      </c>
      <c r="K209" s="58">
        <f>Rebalancing!AQ209/Rebalancing!AQ208 - 1</f>
        <v>-1.2851295176709021E-2</v>
      </c>
      <c r="L209" s="58">
        <f>Rebalancing!AR209/Rebalancing!AR208 - 1</f>
        <v>6.1518412722947335E-3</v>
      </c>
      <c r="M209" s="58">
        <f>Rebalancing!AS209/Rebalancing!AS208 - 1</f>
        <v>1.3385345249578462E-2</v>
      </c>
      <c r="N209" s="58">
        <f>Rebalancing!AT209/Rebalancing!AT208 - 1</f>
        <v>-3.6640484695117381E-3</v>
      </c>
      <c r="O209" s="141">
        <f>Rebalancing!AU209/Rebalancing!AU208 - 1</f>
        <v>-3.3968394624130926E-3</v>
      </c>
      <c r="P209" s="158">
        <v>2.6737478252907287E-3</v>
      </c>
    </row>
    <row r="210" spans="1:16">
      <c r="A210" s="19">
        <v>45475</v>
      </c>
      <c r="B210" s="58">
        <f>Rebalancing!AH210/Rebalancing!AH209 - 1</f>
        <v>4.1981070547873367E-2</v>
      </c>
      <c r="C210" s="58">
        <f>Rebalancing!AI210/Rebalancing!AI209 - 1</f>
        <v>1.4198798656639422E-2</v>
      </c>
      <c r="D210" s="58">
        <f>Rebalancing!AJ210/Rebalancing!AJ209 - 1</f>
        <v>1.9706817388883691E-2</v>
      </c>
      <c r="E210" s="58">
        <f>Rebalancing!AK210/Rebalancing!AK209 - 1</f>
        <v>1.469460771786224E-3</v>
      </c>
      <c r="F210" s="58">
        <f>Rebalancing!AL210/Rebalancing!AL209 - 1</f>
        <v>-1.6768193271589849E-2</v>
      </c>
      <c r="G210" s="58">
        <f>Rebalancing!AM210/Rebalancing!AM209 - 1</f>
        <v>1.2295703742843278E-2</v>
      </c>
      <c r="H210" s="58">
        <f>Rebalancing!AN210/Rebalancing!AN209 - 1</f>
        <v>1.0808252699390231E-2</v>
      </c>
      <c r="I210" s="58">
        <f>Rebalancing!AO210/Rebalancing!AO209 - 1</f>
        <v>5.8912694428523427E-3</v>
      </c>
      <c r="J210" s="58">
        <f>Rebalancing!AP210/Rebalancing!AP209 - 1</f>
        <v>5.5831630096441209E-3</v>
      </c>
      <c r="K210" s="58">
        <f>Rebalancing!AQ210/Rebalancing!AQ209 - 1</f>
        <v>8.154476970441138E-3</v>
      </c>
      <c r="L210" s="58">
        <f>Rebalancing!AR210/Rebalancing!AR209 - 1</f>
        <v>-1.3113430012522076E-2</v>
      </c>
      <c r="M210" s="58">
        <f>Rebalancing!AS210/Rebalancing!AS209 - 1</f>
        <v>1.3278589229293036E-3</v>
      </c>
      <c r="N210" s="58">
        <f>Rebalancing!AT210/Rebalancing!AT209 - 1</f>
        <v>9.9428439317166273E-3</v>
      </c>
      <c r="O210" s="141">
        <f>Rebalancing!AU210/Rebalancing!AU209 - 1</f>
        <v>8.7433313574389881E-3</v>
      </c>
      <c r="P210" s="158">
        <v>6.1916677320961178E-3</v>
      </c>
    </row>
    <row r="211" spans="1:16">
      <c r="A211" s="19">
        <v>45476</v>
      </c>
      <c r="B211" s="58">
        <f>Rebalancing!AH211/Rebalancing!AH210 - 1</f>
        <v>-2.4953056308262278E-3</v>
      </c>
      <c r="C211" s="58">
        <f>Rebalancing!AI211/Rebalancing!AI210 - 1</f>
        <v>-1.2050018310550081E-2</v>
      </c>
      <c r="D211" s="58">
        <f>Rebalancing!AJ211/Rebalancing!AJ210 - 1</f>
        <v>-3.4014168491338648E-3</v>
      </c>
      <c r="E211" s="58">
        <f>Rebalancing!AK211/Rebalancing!AK210 - 1</f>
        <v>-2.5518341307817494E-4</v>
      </c>
      <c r="F211" s="58">
        <f>Rebalancing!AL211/Rebalancing!AL210 - 1</f>
        <v>-1.7054351144440982E-3</v>
      </c>
      <c r="G211" s="58">
        <f>Rebalancing!AM211/Rebalancing!AM210 - 1</f>
        <v>3.1311137489002938E-3</v>
      </c>
      <c r="H211" s="58">
        <f>Rebalancing!AN211/Rebalancing!AN210 - 1</f>
        <v>-3.6111164075632862E-3</v>
      </c>
      <c r="I211" s="58">
        <f>Rebalancing!AO211/Rebalancing!AO210 - 1</f>
        <v>-9.115562594869786E-3</v>
      </c>
      <c r="J211" s="58">
        <f>Rebalancing!AP211/Rebalancing!AP210 - 1</f>
        <v>3.2441766111215298E-3</v>
      </c>
      <c r="K211" s="58">
        <f>Rebalancing!AQ211/Rebalancing!AQ210 - 1</f>
        <v>1.9299013152697331E-2</v>
      </c>
      <c r="L211" s="58">
        <f>Rebalancing!AR211/Rebalancing!AR210 - 1</f>
        <v>4.573245124921077E-2</v>
      </c>
      <c r="M211" s="58">
        <f>Rebalancing!AS211/Rebalancing!AS210 - 1</f>
        <v>7.6773142183839127E-3</v>
      </c>
      <c r="N211" s="58">
        <f>Rebalancing!AT211/Rebalancing!AT210 - 1</f>
        <v>-2.6972343585707215E-4</v>
      </c>
      <c r="O211" s="141">
        <f>Rebalancing!AU211/Rebalancing!AU210 - 1</f>
        <v>2.4974291170856144E-3</v>
      </c>
      <c r="P211" s="158">
        <v>5.0825921219821435E-3</v>
      </c>
    </row>
    <row r="212" spans="1:16">
      <c r="A212" s="19">
        <v>45478</v>
      </c>
      <c r="B212" s="58">
        <f>Rebalancing!AH212/Rebalancing!AH211 - 1</f>
        <v>4.8810251970190066E-2</v>
      </c>
      <c r="C212" s="58">
        <f>Rebalancing!AI212/Rebalancing!AI211 - 1</f>
        <v>1.2196992290990138E-2</v>
      </c>
      <c r="D212" s="58">
        <f>Rebalancing!AJ212/Rebalancing!AJ211 - 1</f>
        <v>-6.6708247790597808E-3</v>
      </c>
      <c r="E212" s="58">
        <f>Rebalancing!AK212/Rebalancing!AK211 - 1</f>
        <v>-1.5314912896432831E-2</v>
      </c>
      <c r="F212" s="58">
        <f>Rebalancing!AL212/Rebalancing!AL211 - 1</f>
        <v>-3.1249999999999334E-3</v>
      </c>
      <c r="G212" s="58">
        <f>Rebalancing!AM212/Rebalancing!AM211 - 1</f>
        <v>2.5723821926461277E-2</v>
      </c>
      <c r="H212" s="58">
        <f>Rebalancing!AN212/Rebalancing!AN211 - 1</f>
        <v>-1.0354558601817221E-3</v>
      </c>
      <c r="I212" s="58">
        <f>Rebalancing!AO212/Rebalancing!AO211 - 1</f>
        <v>2.0583731416676798E-2</v>
      </c>
      <c r="J212" s="58">
        <f>Rebalancing!AP212/Rebalancing!AP211 - 1</f>
        <v>1.4736241872491229E-2</v>
      </c>
      <c r="K212" s="58">
        <f>Rebalancing!AQ212/Rebalancing!AQ211 - 1</f>
        <v>3.6196125938017243E-3</v>
      </c>
      <c r="L212" s="58">
        <f>Rebalancing!AR212/Rebalancing!AR211 - 1</f>
        <v>-1.9098850270607981E-2</v>
      </c>
      <c r="M212" s="58">
        <f>Rebalancing!AS212/Rebalancing!AS211 - 1</f>
        <v>3.1167571481502954E-3</v>
      </c>
      <c r="N212" s="58">
        <f>Rebalancing!AT212/Rebalancing!AT211 - 1</f>
        <v>-1.2545575254386709E-2</v>
      </c>
      <c r="O212" s="141">
        <f>Rebalancing!AU212/Rebalancing!AU211 - 1</f>
        <v>2.6377491207503212E-2</v>
      </c>
      <c r="P212" s="158">
        <v>5.4542170850639948E-3</v>
      </c>
    </row>
    <row r="213" spans="1:16">
      <c r="A213" s="19">
        <v>45481</v>
      </c>
      <c r="B213" s="58">
        <f>Rebalancing!AH213/Rebalancing!AH212 - 1</f>
        <v>3.9499760244382731E-2</v>
      </c>
      <c r="C213" s="58">
        <f>Rebalancing!AI213/Rebalancing!AI212 - 1</f>
        <v>-3.5500335693401386E-3</v>
      </c>
      <c r="D213" s="58">
        <f>Rebalancing!AJ213/Rebalancing!AJ212 - 1</f>
        <v>1.108858628509779E-2</v>
      </c>
      <c r="E213" s="58">
        <f>Rebalancing!AK213/Rebalancing!AK212 - 1</f>
        <v>1.2960922817728537E-4</v>
      </c>
      <c r="F213" s="58">
        <f>Rebalancing!AL213/Rebalancing!AL212 - 1</f>
        <v>5.8515941336843014E-3</v>
      </c>
      <c r="G213" s="58">
        <f>Rebalancing!AM213/Rebalancing!AM212 - 1</f>
        <v>-8.2372120841663898E-3</v>
      </c>
      <c r="H213" s="58">
        <f>Rebalancing!AN213/Rebalancing!AN212 - 1</f>
        <v>-2.8741473338812495E-3</v>
      </c>
      <c r="I213" s="58">
        <f>Rebalancing!AO213/Rebalancing!AO212 - 1</f>
        <v>1.7351473695832453E-3</v>
      </c>
      <c r="J213" s="58">
        <f>Rebalancing!AP213/Rebalancing!AP212 - 1</f>
        <v>-2.8231710574487812E-3</v>
      </c>
      <c r="K213" s="58">
        <f>Rebalancing!AQ213/Rebalancing!AQ212 - 1</f>
        <v>2.7747671938360696E-4</v>
      </c>
      <c r="L213" s="58">
        <f>Rebalancing!AR213/Rebalancing!AR212 - 1</f>
        <v>1.8834871237874085E-2</v>
      </c>
      <c r="M213" s="58">
        <f>Rebalancing!AS213/Rebalancing!AS212 - 1</f>
        <v>1.380897923857427E-3</v>
      </c>
      <c r="N213" s="58">
        <f>Rebalancing!AT213/Rebalancing!AT212 - 1</f>
        <v>5.4644791588520647E-4</v>
      </c>
      <c r="O213" s="141">
        <f>Rebalancing!AU213/Rebalancing!AU212 - 1</f>
        <v>-5.1399200456883065E-3</v>
      </c>
      <c r="P213" s="158">
        <v>1.0238540020117703E-3</v>
      </c>
    </row>
    <row r="214" spans="1:16">
      <c r="A214" s="19">
        <v>45482</v>
      </c>
      <c r="B214" s="58">
        <f>Rebalancing!AH214/Rebalancing!AH213 - 1</f>
        <v>-8.8980710513582029E-3</v>
      </c>
      <c r="C214" s="58">
        <f>Rebalancing!AI214/Rebalancing!AI213 - 1</f>
        <v>2.5090598345411941E-4</v>
      </c>
      <c r="D214" s="58">
        <f>Rebalancing!AJ214/Rebalancing!AJ213 - 1</f>
        <v>2.7958063143245893E-2</v>
      </c>
      <c r="E214" s="58">
        <f>Rebalancing!AK214/Rebalancing!AK213 - 1</f>
        <v>-8.7474891466340354E-3</v>
      </c>
      <c r="F214" s="58">
        <f>Rebalancing!AL214/Rebalancing!AL213 - 1</f>
        <v>-3.5736573121292192E-3</v>
      </c>
      <c r="G214" s="58">
        <f>Rebalancing!AM214/Rebalancing!AM213 - 1</f>
        <v>-2.6447129625339905E-4</v>
      </c>
      <c r="H214" s="58">
        <f>Rebalancing!AN214/Rebalancing!AN213 - 1</f>
        <v>-4.8670036076799983E-3</v>
      </c>
      <c r="I214" s="58">
        <f>Rebalancing!AO214/Rebalancing!AO213 - 1</f>
        <v>-5.0165590454001041E-3</v>
      </c>
      <c r="J214" s="58">
        <f>Rebalancing!AP214/Rebalancing!AP213 - 1</f>
        <v>-1.4370242090875673E-2</v>
      </c>
      <c r="K214" s="58">
        <f>Rebalancing!AQ214/Rebalancing!AQ213 - 1</f>
        <v>1.387531174203982E-4</v>
      </c>
      <c r="L214" s="58">
        <f>Rebalancing!AR214/Rebalancing!AR213 - 1</f>
        <v>2.4805154055540957E-2</v>
      </c>
      <c r="M214" s="58">
        <f>Rebalancing!AS214/Rebalancing!AS213 - 1</f>
        <v>-2.9993903729574889E-2</v>
      </c>
      <c r="N214" s="58">
        <f>Rebalancing!AT214/Rebalancing!AT213 - 1</f>
        <v>1.7613372818134243E-2</v>
      </c>
      <c r="O214" s="141">
        <f>Rebalancing!AU214/Rebalancing!AU213 - 1</f>
        <v>3.1572904707233285E-3</v>
      </c>
      <c r="P214" s="158">
        <v>7.3570313481319261E-4</v>
      </c>
    </row>
    <row r="215" spans="1:16">
      <c r="A215" s="19">
        <v>45483</v>
      </c>
      <c r="B215" s="58">
        <f>Rebalancing!AH215/Rebalancing!AH214 - 1</f>
        <v>3.8735179977025691E-2</v>
      </c>
      <c r="C215" s="58">
        <f>Rebalancing!AI215/Rebalancing!AI214 - 1</f>
        <v>2.2574343157870658E-3</v>
      </c>
      <c r="D215" s="58">
        <f>Rebalancing!AJ215/Rebalancing!AJ214 - 1</f>
        <v>6.4613272365245944E-3</v>
      </c>
      <c r="E215" s="58">
        <f>Rebalancing!AK215/Rebalancing!AK214 - 1</f>
        <v>1.4054124722186145E-2</v>
      </c>
      <c r="F215" s="58">
        <f>Rebalancing!AL215/Rebalancing!AL214 - 1</f>
        <v>1.0050476373441697E-2</v>
      </c>
      <c r="G215" s="58">
        <f>Rebalancing!AM215/Rebalancing!AM214 - 1</f>
        <v>1.1641351582690529E-2</v>
      </c>
      <c r="H215" s="58">
        <f>Rebalancing!AN215/Rebalancing!AN214 - 1</f>
        <v>1.8471056525813934E-2</v>
      </c>
      <c r="I215" s="58">
        <f>Rebalancing!AO215/Rebalancing!AO214 - 1</f>
        <v>5.5166233523595842E-3</v>
      </c>
      <c r="J215" s="58">
        <f>Rebalancing!AP215/Rebalancing!AP214 - 1</f>
        <v>1.4601511597776673E-2</v>
      </c>
      <c r="K215" s="58">
        <f>Rebalancing!AQ215/Rebalancing!AQ214 - 1</f>
        <v>1.0815279209095641E-2</v>
      </c>
      <c r="L215" s="58">
        <f>Rebalancing!AR215/Rebalancing!AR214 - 1</f>
        <v>2.686858897222244E-2</v>
      </c>
      <c r="M215" s="58">
        <f>Rebalancing!AS215/Rebalancing!AS214 - 1</f>
        <v>9.8807371961062707E-3</v>
      </c>
      <c r="N215" s="58">
        <f>Rebalancing!AT215/Rebalancing!AT214 - 1</f>
        <v>1.3417410979246203E-3</v>
      </c>
      <c r="O215" s="141">
        <f>Rebalancing!AU215/Rebalancing!AU214 - 1</f>
        <v>7.2961373390556528E-3</v>
      </c>
      <c r="P215" s="158">
        <v>1.0202617894925492E-2</v>
      </c>
    </row>
    <row r="216" spans="1:16">
      <c r="A216" s="19">
        <v>45484</v>
      </c>
      <c r="B216" s="58">
        <f>Rebalancing!AH216/Rebalancing!AH215 - 1</f>
        <v>-1.0980670791140623E-2</v>
      </c>
      <c r="C216" s="58">
        <f>Rebalancing!AI216/Rebalancing!AI215 - 1</f>
        <v>-2.3724863074531255E-2</v>
      </c>
      <c r="D216" s="58">
        <f>Rebalancing!AJ216/Rebalancing!AJ215 - 1</f>
        <v>-1.8960995499413213E-2</v>
      </c>
      <c r="E216" s="58">
        <f>Rebalancing!AK216/Rebalancing!AK215 - 1</f>
        <v>8.3800683297874379E-4</v>
      </c>
      <c r="F216" s="58">
        <f>Rebalancing!AL216/Rebalancing!AL215 - 1</f>
        <v>1.680432442403279E-2</v>
      </c>
      <c r="G216" s="58">
        <f>Rebalancing!AM216/Rebalancing!AM215 - 1</f>
        <v>-2.9343936432553397E-2</v>
      </c>
      <c r="H216" s="58">
        <f>Rebalancing!AN216/Rebalancing!AN215 - 1</f>
        <v>1.6784307026971312E-3</v>
      </c>
      <c r="I216" s="58">
        <f>Rebalancing!AO216/Rebalancing!AO215 - 1</f>
        <v>-2.7881239861554663E-3</v>
      </c>
      <c r="J216" s="58">
        <f>Rebalancing!AP216/Rebalancing!AP215 - 1</f>
        <v>-2.4772087536012455E-2</v>
      </c>
      <c r="K216" s="58">
        <f>Rebalancing!AQ216/Rebalancing!AQ215 - 1</f>
        <v>2.4691212378449068E-2</v>
      </c>
      <c r="L216" s="58">
        <f>Rebalancing!AR216/Rebalancing!AR215 - 1</f>
        <v>-5.5666764622645637E-2</v>
      </c>
      <c r="M216" s="58">
        <f>Rebalancing!AS216/Rebalancing!AS215 - 1</f>
        <v>7.6938023278794176E-3</v>
      </c>
      <c r="N216" s="58">
        <f>Rebalancing!AT216/Rebalancing!AT215 - 1</f>
        <v>1.942922831380689E-2</v>
      </c>
      <c r="O216" s="141">
        <f>Rebalancing!AU216/Rebalancing!AU215 - 1</f>
        <v>-8.6635421104956922E-3</v>
      </c>
      <c r="P216" s="158">
        <v>-8.7683487459840892E-3</v>
      </c>
    </row>
    <row r="217" spans="1:16">
      <c r="A217" s="19">
        <v>45485</v>
      </c>
      <c r="B217" s="58">
        <f>Rebalancing!AH217/Rebalancing!AH216 - 1</f>
        <v>-1.8137948039288476E-3</v>
      </c>
      <c r="C217" s="58">
        <f>Rebalancing!AI217/Rebalancing!AI216 - 1</f>
        <v>-2.8710461411496357E-3</v>
      </c>
      <c r="D217" s="58">
        <f>Rebalancing!AJ217/Rebalancing!AJ216 - 1</f>
        <v>-1.8109913899970298E-2</v>
      </c>
      <c r="E217" s="58">
        <f>Rebalancing!AK217/Rebalancing!AK216 - 1</f>
        <v>2.125466958649902E-3</v>
      </c>
      <c r="F217" s="58">
        <f>Rebalancing!AL217/Rebalancing!AL216 - 1</f>
        <v>1.7460213112527878E-3</v>
      </c>
      <c r="G217" s="58">
        <f>Rebalancing!AM217/Rebalancing!AM216 - 1</f>
        <v>-2.6944357534522956E-3</v>
      </c>
      <c r="H217" s="58">
        <f>Rebalancing!AN217/Rebalancing!AN216 - 1</f>
        <v>1.2101013254552928E-3</v>
      </c>
      <c r="I217" s="58">
        <f>Rebalancing!AO217/Rebalancing!AO216 - 1</f>
        <v>1.4881706022751295E-3</v>
      </c>
      <c r="J217" s="58">
        <f>Rebalancing!AP217/Rebalancing!AP216 - 1</f>
        <v>-2.5291802762398286E-3</v>
      </c>
      <c r="K217" s="58">
        <f>Rebalancing!AQ217/Rebalancing!AQ216 - 1</f>
        <v>1.7403039101995699E-2</v>
      </c>
      <c r="L217" s="58">
        <f>Rebalancing!AR217/Rebalancing!AR216 - 1</f>
        <v>1.444276850922277E-2</v>
      </c>
      <c r="M217" s="58">
        <f>Rebalancing!AS217/Rebalancing!AS216 - 1</f>
        <v>1.4079643058047209E-2</v>
      </c>
      <c r="N217" s="58">
        <f>Rebalancing!AT217/Rebalancing!AT216 - 1</f>
        <v>-9.2009381964685E-3</v>
      </c>
      <c r="O217" s="141">
        <f>Rebalancing!AU217/Rebalancing!AU216 - 1</f>
        <v>-8.022922636103158E-3</v>
      </c>
      <c r="P217" s="158">
        <v>5.5331721729787731E-3</v>
      </c>
    </row>
    <row r="218" spans="1:16">
      <c r="A218" s="19">
        <v>45488</v>
      </c>
      <c r="B218" s="58">
        <f>Rebalancing!AH218/Rebalancing!AH217 - 1</f>
        <v>-9.8012156451451338E-3</v>
      </c>
      <c r="C218" s="58">
        <f>Rebalancing!AI218/Rebalancing!AI217 - 1</f>
        <v>-9.1007466834752693E-3</v>
      </c>
      <c r="D218" s="58">
        <f>Rebalancing!AJ218/Rebalancing!AJ217 - 1</f>
        <v>9.6094640873736203E-3</v>
      </c>
      <c r="E218" s="58">
        <f>Rebalancing!AK218/Rebalancing!AK217 - 1</f>
        <v>1.5746513272061113E-2</v>
      </c>
      <c r="F218" s="58">
        <f>Rebalancing!AL218/Rebalancing!AL217 - 1</f>
        <v>-1.9051529246739696E-3</v>
      </c>
      <c r="G218" s="58">
        <f>Rebalancing!AM218/Rebalancing!AM217 - 1</f>
        <v>7.8888437112354381E-3</v>
      </c>
      <c r="H218" s="58">
        <f>Rebalancing!AN218/Rebalancing!AN217 - 1</f>
        <v>2.8357292614968888E-3</v>
      </c>
      <c r="I218" s="58">
        <f>Rebalancing!AO218/Rebalancing!AO217 - 1</f>
        <v>-1.5557464889084716E-2</v>
      </c>
      <c r="J218" s="58">
        <f>Rebalancing!AP218/Rebalancing!AP217 - 1</f>
        <v>9.039993900978871E-4</v>
      </c>
      <c r="K218" s="58">
        <f>Rebalancing!AQ218/Rebalancing!AQ217 - 1</f>
        <v>-6.6184154597043854E-2</v>
      </c>
      <c r="L218" s="58">
        <f>Rebalancing!AR218/Rebalancing!AR217 - 1</f>
        <v>-6.1901142605902404E-3</v>
      </c>
      <c r="M218" s="58">
        <f>Rebalancing!AS218/Rebalancing!AS217 - 1</f>
        <v>-1.1742742958289587E-2</v>
      </c>
      <c r="N218" s="58">
        <f>Rebalancing!AT218/Rebalancing!AT217 - 1</f>
        <v>-4.1124446212131849E-3</v>
      </c>
      <c r="O218" s="141">
        <f>Rebalancing!AU218/Rebalancing!AU217 - 1</f>
        <v>5.3437319468516709E-3</v>
      </c>
      <c r="P218" s="158">
        <v>2.8136909213947181E-3</v>
      </c>
    </row>
    <row r="219" spans="1:16">
      <c r="A219" s="19">
        <v>45489</v>
      </c>
      <c r="B219" s="58">
        <f>Rebalancing!AH219/Rebalancing!AH218 - 1</f>
        <v>-1.2678634021474511E-2</v>
      </c>
      <c r="C219" s="58">
        <f>Rebalancing!AI219/Rebalancing!AI218 - 1</f>
        <v>1.5566783408922369E-3</v>
      </c>
      <c r="D219" s="58">
        <f>Rebalancing!AJ219/Rebalancing!AJ218 - 1</f>
        <v>3.2698725028557307E-2</v>
      </c>
      <c r="E219" s="58">
        <f>Rebalancing!AK219/Rebalancing!AK218 - 1</f>
        <v>-1.7084282460134714E-3</v>
      </c>
      <c r="F219" s="58">
        <f>Rebalancing!AL219/Rebalancing!AL218 - 1</f>
        <v>2.4001964686092059E-2</v>
      </c>
      <c r="G219" s="58">
        <f>Rebalancing!AM219/Rebalancing!AM218 - 1</f>
        <v>-1.399236416744909E-2</v>
      </c>
      <c r="H219" s="58">
        <f>Rebalancing!AN219/Rebalancing!AN218 - 1</f>
        <v>1.2748061216355522E-2</v>
      </c>
      <c r="I219" s="58">
        <f>Rebalancing!AO219/Rebalancing!AO218 - 1</f>
        <v>1.7381584119495752E-3</v>
      </c>
      <c r="J219" s="58">
        <f>Rebalancing!AP219/Rebalancing!AP218 - 1</f>
        <v>-9.7805866924258744E-3</v>
      </c>
      <c r="K219" s="58">
        <f>Rebalancing!AQ219/Rebalancing!AQ218 - 1</f>
        <v>1.310406910818851E-2</v>
      </c>
      <c r="L219" s="58">
        <f>Rebalancing!AR219/Rebalancing!AR218 - 1</f>
        <v>-1.6194364933439065E-2</v>
      </c>
      <c r="M219" s="58">
        <f>Rebalancing!AS219/Rebalancing!AS218 - 1</f>
        <v>-3.2152561006346669E-3</v>
      </c>
      <c r="N219" s="58">
        <f>Rebalancing!AT219/Rebalancing!AT218 - 1</f>
        <v>-0.10177164341997735</v>
      </c>
      <c r="O219" s="141">
        <f>Rebalancing!AU219/Rebalancing!AU218 - 1</f>
        <v>5.4589857779052675E-3</v>
      </c>
      <c r="P219" s="158">
        <v>6.3929535445375052E-3</v>
      </c>
    </row>
    <row r="220" spans="1:16">
      <c r="A220" s="19">
        <v>45490</v>
      </c>
      <c r="B220" s="58">
        <f>Rebalancing!AH220/Rebalancing!AH219 - 1</f>
        <v>-0.10205581562673294</v>
      </c>
      <c r="C220" s="58">
        <f>Rebalancing!AI220/Rebalancing!AI219 - 1</f>
        <v>-2.6370383815213949E-2</v>
      </c>
      <c r="D220" s="58">
        <f>Rebalancing!AJ220/Rebalancing!AJ219 - 1</f>
        <v>5.054400560986938E-3</v>
      </c>
      <c r="E220" s="58">
        <f>Rebalancing!AK220/Rebalancing!AK219 - 1</f>
        <v>2.1930658553590554E-2</v>
      </c>
      <c r="F220" s="58">
        <f>Rebalancing!AL220/Rebalancing!AL219 - 1</f>
        <v>-3.5297826279147015E-3</v>
      </c>
      <c r="G220" s="58">
        <f>Rebalancing!AM220/Rebalancing!AM219 - 1</f>
        <v>-1.5767680218201852E-2</v>
      </c>
      <c r="H220" s="58">
        <f>Rebalancing!AN220/Rebalancing!AN219 - 1</f>
        <v>7.964474057978066E-3</v>
      </c>
      <c r="I220" s="58">
        <f>Rebalancing!AO220/Rebalancing!AO219 - 1</f>
        <v>-2.6894359755842978E-2</v>
      </c>
      <c r="J220" s="58">
        <f>Rebalancing!AP220/Rebalancing!AP219 - 1</f>
        <v>-1.3347620307453734E-2</v>
      </c>
      <c r="K220" s="58">
        <f>Rebalancing!AQ220/Rebalancing!AQ219 - 1</f>
        <v>-1.3908148208904292E-2</v>
      </c>
      <c r="L220" s="58">
        <f>Rebalancing!AR220/Rebalancing!AR219 - 1</f>
        <v>-6.623932927077758E-2</v>
      </c>
      <c r="M220" s="58">
        <f>Rebalancing!AS220/Rebalancing!AS219 - 1</f>
        <v>-2.3490681503249622E-2</v>
      </c>
      <c r="N220" s="58">
        <f>Rebalancing!AT220/Rebalancing!AT219 - 1</f>
        <v>-5.3833640615291278E-2</v>
      </c>
      <c r="O220" s="141">
        <f>Rebalancing!AU220/Rebalancing!AU219 - 1</f>
        <v>1.4859265609372896E-2</v>
      </c>
      <c r="P220" s="158">
        <v>-1.3922219085262477E-2</v>
      </c>
    </row>
    <row r="221" spans="1:16">
      <c r="A221" s="19">
        <v>45491</v>
      </c>
      <c r="B221" s="58">
        <f>Rebalancing!AH221/Rebalancing!AH220 - 1</f>
        <v>-2.2956711857623935E-2</v>
      </c>
      <c r="C221" s="58">
        <f>Rebalancing!AI221/Rebalancing!AI220 - 1</f>
        <v>-2.224228616340318E-2</v>
      </c>
      <c r="D221" s="58">
        <f>Rebalancing!AJ221/Rebalancing!AJ220 - 1</f>
        <v>-4.0230831199900452E-2</v>
      </c>
      <c r="E221" s="58">
        <f>Rebalancing!AK221/Rebalancing!AK220 - 1</f>
        <v>4.5897165539912077E-3</v>
      </c>
      <c r="F221" s="58">
        <f>Rebalancing!AL221/Rebalancing!AL220 - 1</f>
        <v>-2.571146950793235E-2</v>
      </c>
      <c r="G221" s="58">
        <f>Rebalancing!AM221/Rebalancing!AM220 - 1</f>
        <v>-1.8395783924619491E-2</v>
      </c>
      <c r="H221" s="58">
        <f>Rebalancing!AN221/Rebalancing!AN220 - 1</f>
        <v>-1.15344739380141E-2</v>
      </c>
      <c r="I221" s="58">
        <f>Rebalancing!AO221/Rebalancing!AO220 - 1</f>
        <v>-2.3672655791041053E-2</v>
      </c>
      <c r="J221" s="58">
        <f>Rebalancing!AP221/Rebalancing!AP220 - 1</f>
        <v>-7.1022391426547316E-3</v>
      </c>
      <c r="K221" s="58">
        <f>Rebalancing!AQ221/Rebalancing!AQ220 - 1</f>
        <v>1.0860260425308743E-2</v>
      </c>
      <c r="L221" s="58">
        <f>Rebalancing!AR221/Rebalancing!AR220 - 1</f>
        <v>2.6273385005638694E-2</v>
      </c>
      <c r="M221" s="58">
        <f>Rebalancing!AS221/Rebalancing!AS220 - 1</f>
        <v>-8.832369496313941E-3</v>
      </c>
      <c r="N221" s="58">
        <f>Rebalancing!AT221/Rebalancing!AT220 - 1</f>
        <v>-2.3981182584947081E-2</v>
      </c>
      <c r="O221" s="141">
        <f>Rebalancing!AU221/Rebalancing!AU220 - 1</f>
        <v>-2.9564972546812784E-3</v>
      </c>
      <c r="P221" s="158">
        <v>-7.8199094536799407E-3</v>
      </c>
    </row>
    <row r="222" spans="1:16">
      <c r="A222" s="19">
        <v>45492</v>
      </c>
      <c r="B222" s="58">
        <f>Rebalancing!AH222/Rebalancing!AH221 - 1</f>
        <v>-2.6898647534715381E-2</v>
      </c>
      <c r="C222" s="58">
        <f>Rebalancing!AI222/Rebalancing!AI221 - 1</f>
        <v>-3.3741230867376792E-3</v>
      </c>
      <c r="D222" s="58">
        <f>Rebalancing!AJ222/Rebalancing!AJ221 - 1</f>
        <v>3.8527082202670648E-3</v>
      </c>
      <c r="E222" s="58">
        <f>Rebalancing!AK222/Rebalancing!AK221 - 1</f>
        <v>-1.7410631598444137E-2</v>
      </c>
      <c r="F222" s="58">
        <f>Rebalancing!AL222/Rebalancing!AL221 - 1</f>
        <v>-5.1064178858770681E-3</v>
      </c>
      <c r="G222" s="58">
        <f>Rebalancing!AM222/Rebalancing!AM221 - 1</f>
        <v>-1.6879255283097638E-4</v>
      </c>
      <c r="H222" s="58">
        <f>Rebalancing!AN222/Rebalancing!AN221 - 1</f>
        <v>-1.4057989125851655E-2</v>
      </c>
      <c r="I222" s="58">
        <f>Rebalancing!AO222/Rebalancing!AO221 - 1</f>
        <v>9.3406050244954519E-2</v>
      </c>
      <c r="J222" s="58">
        <f>Rebalancing!AP222/Rebalancing!AP221 - 1</f>
        <v>-7.4029014830656603E-3</v>
      </c>
      <c r="K222" s="58">
        <f>Rebalancing!AQ222/Rebalancing!AQ221 - 1</f>
        <v>4.6044995654890286E-3</v>
      </c>
      <c r="L222" s="58">
        <f>Rebalancing!AR222/Rebalancing!AR221 - 1</f>
        <v>-2.6096224673367252E-2</v>
      </c>
      <c r="M222" s="58">
        <f>Rebalancing!AS222/Rebalancing!AS221 - 1</f>
        <v>3.8397361731812296E-3</v>
      </c>
      <c r="N222" s="58">
        <f>Rebalancing!AT222/Rebalancing!AT221 - 1</f>
        <v>-3.0512273949528934E-3</v>
      </c>
      <c r="O222" s="141">
        <f>Rebalancing!AU222/Rebalancing!AU221 - 1</f>
        <v>-9.8842134990106967E-4</v>
      </c>
      <c r="P222" s="158">
        <v>-7.1420841900228238E-3</v>
      </c>
    </row>
    <row r="223" spans="1:16">
      <c r="A223" s="19">
        <v>45495</v>
      </c>
      <c r="B223" s="58">
        <f>Rebalancing!AH223/Rebalancing!AH222 - 1</f>
        <v>2.8301842158007684E-2</v>
      </c>
      <c r="C223" s="58">
        <f>Rebalancing!AI223/Rebalancing!AI222 - 1</f>
        <v>-3.1671589340378503E-3</v>
      </c>
      <c r="D223" s="58">
        <f>Rebalancing!AJ223/Rebalancing!AJ222 - 1</f>
        <v>-9.8249781828758653E-3</v>
      </c>
      <c r="E223" s="58">
        <f>Rebalancing!AK223/Rebalancing!AK222 - 1</f>
        <v>-1.3572101790763513E-2</v>
      </c>
      <c r="F223" s="58">
        <f>Rebalancing!AL223/Rebalancing!AL222 - 1</f>
        <v>3.0179873146668701E-2</v>
      </c>
      <c r="G223" s="58">
        <f>Rebalancing!AM223/Rebalancing!AM222 - 1</f>
        <v>2.2571107589060002E-2</v>
      </c>
      <c r="H223" s="58">
        <f>Rebalancing!AN223/Rebalancing!AN222 - 1</f>
        <v>1.0996742812590998E-2</v>
      </c>
      <c r="I223" s="58">
        <f>Rebalancing!AO223/Rebalancing!AO222 - 1</f>
        <v>1.3428243819755048E-2</v>
      </c>
      <c r="J223" s="58">
        <f>Rebalancing!AP223/Rebalancing!AP222 - 1</f>
        <v>1.3337623142589017E-2</v>
      </c>
      <c r="K223" s="58">
        <f>Rebalancing!AQ223/Rebalancing!AQ222 - 1</f>
        <v>1.2500033328161075E-2</v>
      </c>
      <c r="L223" s="58">
        <f>Rebalancing!AR223/Rebalancing!AR222 - 1</f>
        <v>4.7570590551926806E-2</v>
      </c>
      <c r="M223" s="58">
        <f>Rebalancing!AS223/Rebalancing!AS222 - 1</f>
        <v>1.1619519621246965E-2</v>
      </c>
      <c r="N223" s="58">
        <f>Rebalancing!AT223/Rebalancing!AT222 - 1</f>
        <v>4.3009066391990203E-2</v>
      </c>
      <c r="O223" s="141">
        <f>Rebalancing!AU223/Rebalancing!AU222 - 1</f>
        <v>-5.2296819787986948E-3</v>
      </c>
      <c r="P223" s="158">
        <v>1.0790190735694649E-2</v>
      </c>
    </row>
    <row r="224" spans="1:16">
      <c r="A224" s="19">
        <v>45496</v>
      </c>
      <c r="B224" s="58">
        <f>Rebalancing!AH224/Rebalancing!AH223 - 1</f>
        <v>-1.1997146184428154E-2</v>
      </c>
      <c r="C224" s="58">
        <f>Rebalancing!AI224/Rebalancing!AI223 - 1</f>
        <v>2.114489480045445E-2</v>
      </c>
      <c r="D224" s="58">
        <f>Rebalancing!AJ224/Rebalancing!AJ223 - 1</f>
        <v>2.480721044605616E-3</v>
      </c>
      <c r="E224" s="58">
        <f>Rebalancing!AK224/Rebalancing!AK223 - 1</f>
        <v>-1.8472514172877208E-2</v>
      </c>
      <c r="F224" s="58">
        <f>Rebalancing!AL224/Rebalancing!AL223 - 1</f>
        <v>5.2971395107274999E-2</v>
      </c>
      <c r="G224" s="58">
        <f>Rebalancing!AM224/Rebalancing!AM223 - 1</f>
        <v>6.6054692175043783E-4</v>
      </c>
      <c r="H224" s="58">
        <f>Rebalancing!AN224/Rebalancing!AN223 - 1</f>
        <v>1.8896241159152005E-3</v>
      </c>
      <c r="I224" s="58">
        <f>Rebalancing!AO224/Rebalancing!AO223 - 1</f>
        <v>-1.3141910181218464E-2</v>
      </c>
      <c r="J224" s="58">
        <f>Rebalancing!AP224/Rebalancing!AP223 - 1</f>
        <v>4.3121465385758118E-3</v>
      </c>
      <c r="K224" s="58">
        <f>Rebalancing!AQ224/Rebalancing!AQ223 - 1</f>
        <v>-1.0836809951399129E-2</v>
      </c>
      <c r="L224" s="58">
        <f>Rebalancing!AR224/Rebalancing!AR223 - 1</f>
        <v>-7.6898324712431076E-3</v>
      </c>
      <c r="M224" s="58">
        <f>Rebalancing!AS224/Rebalancing!AS223 - 1</f>
        <v>2.0974548618188926E-2</v>
      </c>
      <c r="N224" s="58">
        <f>Rebalancing!AT224/Rebalancing!AT223 - 1</f>
        <v>6.0231043794978234E-3</v>
      </c>
      <c r="O224" s="141">
        <f>Rebalancing!AU224/Rebalancing!AU223 - 1</f>
        <v>3.8363171355499937E-3</v>
      </c>
      <c r="P224" s="158">
        <v>-1.5635108906619788E-3</v>
      </c>
    </row>
    <row r="225" spans="1:16">
      <c r="A225" s="19">
        <v>45497</v>
      </c>
      <c r="B225" s="58">
        <f>Rebalancing!AH225/Rebalancing!AH224 - 1</f>
        <v>-6.0844124137584554E-2</v>
      </c>
      <c r="C225" s="58">
        <f>Rebalancing!AI225/Rebalancing!AI224 - 1</f>
        <v>-2.9934025650090401E-2</v>
      </c>
      <c r="D225" s="58">
        <f>Rebalancing!AJ225/Rebalancing!AJ224 - 1</f>
        <v>-1.546564794922678E-2</v>
      </c>
      <c r="E225" s="58">
        <f>Rebalancing!AK225/Rebalancing!AK224 - 1</f>
        <v>6.3599195275487741E-3</v>
      </c>
      <c r="F225" s="58">
        <f>Rebalancing!AL225/Rebalancing!AL224 - 1</f>
        <v>5.9808355426185233E-3</v>
      </c>
      <c r="G225" s="58">
        <f>Rebalancing!AM225/Rebalancing!AM224 - 1</f>
        <v>-5.0387792033302348E-2</v>
      </c>
      <c r="H225" s="58">
        <f>Rebalancing!AN225/Rebalancing!AN224 - 1</f>
        <v>-1.715889169421414E-2</v>
      </c>
      <c r="I225" s="58">
        <f>Rebalancing!AO225/Rebalancing!AO224 - 1</f>
        <v>-2.2854317024164628E-3</v>
      </c>
      <c r="J225" s="58">
        <f>Rebalancing!AP225/Rebalancing!AP224 - 1</f>
        <v>-3.5854832017799931E-2</v>
      </c>
      <c r="K225" s="58">
        <f>Rebalancing!AQ225/Rebalancing!AQ224 - 1</f>
        <v>4.5763504203059524E-2</v>
      </c>
      <c r="L225" s="58">
        <f>Rebalancing!AR225/Rebalancing!AR224 - 1</f>
        <v>-6.80316519677715E-2</v>
      </c>
      <c r="M225" s="58">
        <f>Rebalancing!AS225/Rebalancing!AS224 - 1</f>
        <v>-3.0326296690526999E-2</v>
      </c>
      <c r="N225" s="58">
        <f>Rebalancing!AT225/Rebalancing!AT224 - 1</f>
        <v>-1.6272637796433509E-2</v>
      </c>
      <c r="O225" s="141">
        <f>Rebalancing!AU225/Rebalancing!AU224 - 1</f>
        <v>-7.0771408351033571E-4</v>
      </c>
      <c r="P225" s="158">
        <v>-2.3147398167647548E-2</v>
      </c>
    </row>
    <row r="226" spans="1:16">
      <c r="A226" s="19">
        <v>45498</v>
      </c>
      <c r="B226" s="58">
        <f>Rebalancing!AH226/Rebalancing!AH225 - 1</f>
        <v>-4.3628551099799351E-2</v>
      </c>
      <c r="C226" s="58">
        <f>Rebalancing!AI226/Rebalancing!AI225 - 1</f>
        <v>-5.4194310546687996E-3</v>
      </c>
      <c r="D226" s="58">
        <f>Rebalancing!AJ226/Rebalancing!AJ225 - 1</f>
        <v>1.1153095121531731E-2</v>
      </c>
      <c r="E226" s="58">
        <f>Rebalancing!AK226/Rebalancing!AK225 - 1</f>
        <v>1.5928290449474414E-2</v>
      </c>
      <c r="F226" s="58">
        <f>Rebalancing!AL226/Rebalancing!AL225 - 1</f>
        <v>1.6292844721384592E-2</v>
      </c>
      <c r="G226" s="58">
        <f>Rebalancing!AM226/Rebalancing!AM225 - 1</f>
        <v>-3.0991140672200657E-2</v>
      </c>
      <c r="H226" s="58">
        <f>Rebalancing!AN226/Rebalancing!AN225 - 1</f>
        <v>-5.2422198875883175E-2</v>
      </c>
      <c r="I226" s="58">
        <f>Rebalancing!AO226/Rebalancing!AO225 - 1</f>
        <v>-3.8059995589259654E-2</v>
      </c>
      <c r="J226" s="58">
        <f>Rebalancing!AP226/Rebalancing!AP225 - 1</f>
        <v>-2.4481233715321737E-2</v>
      </c>
      <c r="K226" s="58">
        <f>Rebalancing!AQ226/Rebalancing!AQ225 - 1</f>
        <v>-2.6123933166573798E-2</v>
      </c>
      <c r="L226" s="58">
        <f>Rebalancing!AR226/Rebalancing!AR225 - 1</f>
        <v>-1.7242904974352879E-2</v>
      </c>
      <c r="M226" s="58">
        <f>Rebalancing!AS226/Rebalancing!AS225 - 1</f>
        <v>-6.8458378539555387E-3</v>
      </c>
      <c r="N226" s="58">
        <f>Rebalancing!AT226/Rebalancing!AT225 - 1</f>
        <v>3.3707853080581662E-2</v>
      </c>
      <c r="O226" s="141">
        <f>Rebalancing!AU226/Rebalancing!AU225 - 1</f>
        <v>-8.2152974504248188E-3</v>
      </c>
      <c r="P226" s="158">
        <v>-5.1408671297747954E-3</v>
      </c>
    </row>
    <row r="227" spans="1:16">
      <c r="A227" s="19">
        <v>45499</v>
      </c>
      <c r="B227" s="58">
        <f>Rebalancing!AH227/Rebalancing!AH226 - 1</f>
        <v>1.2073438985811924E-2</v>
      </c>
      <c r="C227" s="58">
        <f>Rebalancing!AI227/Rebalancing!AI226 - 1</f>
        <v>1.4734466536296731E-2</v>
      </c>
      <c r="D227" s="58">
        <f>Rebalancing!AJ227/Rebalancing!AJ226 - 1</f>
        <v>1.2583440562702108E-2</v>
      </c>
      <c r="E227" s="58">
        <f>Rebalancing!AK227/Rebalancing!AK226 - 1</f>
        <v>1.9042782785325674E-3</v>
      </c>
      <c r="F227" s="58">
        <f>Rebalancing!AL227/Rebalancing!AL226 - 1</f>
        <v>1.4143460979724853E-2</v>
      </c>
      <c r="G227" s="58">
        <f>Rebalancing!AM227/Rebalancing!AM226 - 1</f>
        <v>-1.67386197753705E-3</v>
      </c>
      <c r="H227" s="58">
        <f>Rebalancing!AN227/Rebalancing!AN226 - 1</f>
        <v>1.4325271960804464E-3</v>
      </c>
      <c r="I227" s="58">
        <f>Rebalancing!AO227/Rebalancing!AO226 - 1</f>
        <v>1.0440989285515068E-2</v>
      </c>
      <c r="J227" s="58">
        <f>Rebalancing!AP227/Rebalancing!AP226 - 1</f>
        <v>1.6419684418443659E-2</v>
      </c>
      <c r="K227" s="58">
        <f>Rebalancing!AQ227/Rebalancing!AQ226 - 1</f>
        <v>1.1165639758493606E-2</v>
      </c>
      <c r="L227" s="58">
        <f>Rebalancing!AR227/Rebalancing!AR226 - 1</f>
        <v>6.9468903717531116E-3</v>
      </c>
      <c r="M227" s="58">
        <f>Rebalancing!AS227/Rebalancing!AS226 - 1</f>
        <v>8.6343572730886997E-3</v>
      </c>
      <c r="N227" s="58">
        <f>Rebalancing!AT227/Rebalancing!AT226 - 1</f>
        <v>5.4347807232832945E-3</v>
      </c>
      <c r="O227" s="141">
        <f>Rebalancing!AU227/Rebalancing!AU226 - 1</f>
        <v>-3.4275921165379808E-3</v>
      </c>
      <c r="P227" s="158">
        <v>1.1094236183138317E-2</v>
      </c>
    </row>
    <row r="228" spans="1:16">
      <c r="A228" s="19">
        <v>45502</v>
      </c>
      <c r="B228" s="58">
        <f>Rebalancing!AH228/Rebalancing!AH227 - 1</f>
        <v>-1.7144473444263841E-3</v>
      </c>
      <c r="C228" s="58">
        <f>Rebalancing!AI228/Rebalancing!AI227 - 1</f>
        <v>3.8355997163943556E-3</v>
      </c>
      <c r="D228" s="58">
        <f>Rebalancing!AJ228/Rebalancing!AJ227 - 1</f>
        <v>-1.3501061765077926E-2</v>
      </c>
      <c r="E228" s="58">
        <f>Rebalancing!AK228/Rebalancing!AK227 - 1</f>
        <v>-7.8560567663455982E-3</v>
      </c>
      <c r="F228" s="58">
        <f>Rebalancing!AL228/Rebalancing!AL227 - 1</f>
        <v>-8.2509208696623926E-3</v>
      </c>
      <c r="G228" s="58">
        <f>Rebalancing!AM228/Rebalancing!AM227 - 1</f>
        <v>1.5149760183157168E-2</v>
      </c>
      <c r="H228" s="58">
        <f>Rebalancing!AN228/Rebalancing!AN227 - 1</f>
        <v>-6.6095000145305338E-3</v>
      </c>
      <c r="I228" s="58">
        <f>Rebalancing!AO228/Rebalancing!AO227 - 1</f>
        <v>5.3478720471846763E-3</v>
      </c>
      <c r="J228" s="58">
        <f>Rebalancing!AP228/Rebalancing!AP227 - 1</f>
        <v>3.4331703231635924E-3</v>
      </c>
      <c r="K228" s="58">
        <f>Rebalancing!AQ228/Rebalancing!AQ227 - 1</f>
        <v>1.0771632295742961E-3</v>
      </c>
      <c r="L228" s="58">
        <f>Rebalancing!AR228/Rebalancing!AR227 - 1</f>
        <v>-1.3001922291480672E-2</v>
      </c>
      <c r="M228" s="58">
        <f>Rebalancing!AS228/Rebalancing!AS227 - 1</f>
        <v>-5.0355871944701702E-3</v>
      </c>
      <c r="N228" s="58">
        <f>Rebalancing!AT228/Rebalancing!AT227 - 1</f>
        <v>-1.9519512784495818E-2</v>
      </c>
      <c r="O228" s="141">
        <f>Rebalancing!AU228/Rebalancing!AU227 - 1</f>
        <v>-2.2929206076239828E-3</v>
      </c>
      <c r="P228" s="158">
        <v>8.0599366195888145E-4</v>
      </c>
    </row>
    <row r="229" spans="1:16">
      <c r="A229" s="19">
        <v>45503</v>
      </c>
      <c r="B229" s="58">
        <f>Rebalancing!AH229/Rebalancing!AH228 - 1</f>
        <v>-9.3738644622112233E-3</v>
      </c>
      <c r="C229" s="58">
        <f>Rebalancing!AI229/Rebalancing!AI228 - 1</f>
        <v>-8.1331346025947937E-3</v>
      </c>
      <c r="D229" s="58">
        <f>Rebalancing!AJ229/Rebalancing!AJ228 - 1</f>
        <v>2.4416812047618475E-2</v>
      </c>
      <c r="E229" s="58">
        <f>Rebalancing!AK229/Rebalancing!AK228 - 1</f>
        <v>1.8965517241379182E-2</v>
      </c>
      <c r="F229" s="58">
        <f>Rebalancing!AL229/Rebalancing!AL228 - 1</f>
        <v>1.3031506072004539E-2</v>
      </c>
      <c r="G229" s="58">
        <f>Rebalancing!AM229/Rebalancing!AM228 - 1</f>
        <v>4.4829502158298951E-3</v>
      </c>
      <c r="H229" s="58">
        <f>Rebalancing!AN229/Rebalancing!AN228 - 1</f>
        <v>6.1568707781571863E-3</v>
      </c>
      <c r="I229" s="58">
        <f>Rebalancing!AO229/Rebalancing!AO228 - 1</f>
        <v>-2.4726144187335208E-2</v>
      </c>
      <c r="J229" s="58">
        <f>Rebalancing!AP229/Rebalancing!AP228 - 1</f>
        <v>-8.9283289908806962E-3</v>
      </c>
      <c r="K229" s="58">
        <f>Rebalancing!AQ229/Rebalancing!AQ228 - 1</f>
        <v>-8.0702897133744234E-4</v>
      </c>
      <c r="L229" s="58">
        <f>Rebalancing!AR229/Rebalancing!AR228 - 1</f>
        <v>-7.0436366368912817E-2</v>
      </c>
      <c r="M229" s="58">
        <f>Rebalancing!AS229/Rebalancing!AS228 - 1</f>
        <v>-1.9087552861315138E-2</v>
      </c>
      <c r="N229" s="58">
        <f>Rebalancing!AT229/Rebalancing!AT228 - 1</f>
        <v>-5.9723741624251314E-3</v>
      </c>
      <c r="O229" s="141">
        <f>Rebalancing!AU229/Rebalancing!AU228 - 1</f>
        <v>-6.1763860959496153E-3</v>
      </c>
      <c r="P229" s="158">
        <v>-4.9601903541686143E-3</v>
      </c>
    </row>
    <row r="230" spans="1:16">
      <c r="A230" s="19">
        <v>45504</v>
      </c>
      <c r="B230" s="58">
        <f>Rebalancing!AH230/Rebalancing!AH229 - 1</f>
        <v>4.3628959690963365E-2</v>
      </c>
      <c r="C230" s="58">
        <f>Rebalancing!AI230/Rebalancing!AI229 - 1</f>
        <v>2.9002194810165305E-2</v>
      </c>
      <c r="D230" s="58">
        <f>Rebalancing!AJ230/Rebalancing!AJ229 - 1</f>
        <v>-1.502964825419284E-2</v>
      </c>
      <c r="E230" s="58">
        <f>Rebalancing!AK230/Rebalancing!AK229 - 1</f>
        <v>5.6401579244218514E-3</v>
      </c>
      <c r="F230" s="58">
        <f>Rebalancing!AL230/Rebalancing!AL229 - 1</f>
        <v>6.8679243943876589E-3</v>
      </c>
      <c r="G230" s="58">
        <f>Rebalancing!AM230/Rebalancing!AM229 - 1</f>
        <v>7.3403798683133736E-3</v>
      </c>
      <c r="H230" s="58">
        <f>Rebalancing!AN230/Rebalancing!AN229 - 1</f>
        <v>1.0412596357724846E-2</v>
      </c>
      <c r="I230" s="58">
        <f>Rebalancing!AO230/Rebalancing!AO229 - 1</f>
        <v>2.7548551718086456E-2</v>
      </c>
      <c r="J230" s="58">
        <f>Rebalancing!AP230/Rebalancing!AP229 - 1</f>
        <v>-1.0805873648461306E-2</v>
      </c>
      <c r="K230" s="58">
        <f>Rebalancing!AQ230/Rebalancing!AQ229 - 1</f>
        <v>2.8406008409059602E-2</v>
      </c>
      <c r="L230" s="58">
        <f>Rebalancing!AR230/Rebalancing!AR229 - 1</f>
        <v>0.12812101506031803</v>
      </c>
      <c r="M230" s="58">
        <f>Rebalancing!AS230/Rebalancing!AS229 - 1</f>
        <v>2.7861714677624549E-2</v>
      </c>
      <c r="N230" s="58">
        <f>Rebalancing!AT230/Rebalancing!AT229 - 1</f>
        <v>4.3136632930544927E-3</v>
      </c>
      <c r="O230" s="141">
        <f>Rebalancing!AU230/Rebalancing!AU229 - 1</f>
        <v>-7.9491255961843255E-3</v>
      </c>
      <c r="P230" s="158">
        <v>1.5800897652858525E-2</v>
      </c>
    </row>
    <row r="231" spans="1:16">
      <c r="A231" s="19">
        <v>45505</v>
      </c>
      <c r="B231" s="58">
        <f>Rebalancing!AH231/Rebalancing!AH230 - 1</f>
        <v>-8.2641215354986031E-2</v>
      </c>
      <c r="C231" s="58">
        <f>Rebalancing!AI231/Rebalancing!AI230 - 1</f>
        <v>-1.5563100170145172E-2</v>
      </c>
      <c r="D231" s="58">
        <f>Rebalancing!AJ231/Rebalancing!AJ230 - 1</f>
        <v>-2.4660906817670858E-2</v>
      </c>
      <c r="E231" s="58">
        <f>Rebalancing!AK231/Rebalancing!AK230 - 1</f>
        <v>-4.891880102199786E-2</v>
      </c>
      <c r="F231" s="58">
        <f>Rebalancing!AL231/Rebalancing!AL230 - 1</f>
        <v>1.3281447133318025E-2</v>
      </c>
      <c r="G231" s="58">
        <f>Rebalancing!AM231/Rebalancing!AM230 - 1</f>
        <v>-4.5470144819479419E-3</v>
      </c>
      <c r="H231" s="58">
        <f>Rebalancing!AN231/Rebalancing!AN230 - 1</f>
        <v>-8.3031895307950077E-4</v>
      </c>
      <c r="I231" s="58">
        <f>Rebalancing!AO231/Rebalancing!AO230 - 1</f>
        <v>1.4237235551151306E-2</v>
      </c>
      <c r="J231" s="58">
        <f>Rebalancing!AP231/Rebalancing!AP230 - 1</f>
        <v>-2.9640826409040866E-3</v>
      </c>
      <c r="K231" s="58">
        <f>Rebalancing!AQ231/Rebalancing!AQ230 - 1</f>
        <v>2.6181429768204811E-2</v>
      </c>
      <c r="L231" s="58">
        <f>Rebalancing!AR231/Rebalancing!AR230 - 1</f>
        <v>-6.6740680691253051E-2</v>
      </c>
      <c r="M231" s="58">
        <f>Rebalancing!AS231/Rebalancing!AS230 - 1</f>
        <v>-1.3911814154625057E-2</v>
      </c>
      <c r="N231" s="58">
        <f>Rebalancing!AT231/Rebalancing!AT230 - 1</f>
        <v>-2.2702917952030832E-2</v>
      </c>
      <c r="O231" s="141">
        <f>Rebalancing!AU231/Rebalancing!AU230 - 1</f>
        <v>1.6754079254079235E-2</v>
      </c>
      <c r="P231" s="158">
        <v>-1.3689948028901111E-2</v>
      </c>
    </row>
    <row r="232" spans="1:16">
      <c r="A232" s="19">
        <v>45506</v>
      </c>
      <c r="B232" s="58">
        <f>Rebalancing!AH232/Rebalancing!AH231 - 1</f>
        <v>-3.017450441968883E-4</v>
      </c>
      <c r="C232" s="58">
        <f>Rebalancing!AI232/Rebalancing!AI231 - 1</f>
        <v>-8.7847084176252532E-2</v>
      </c>
      <c r="D232" s="58">
        <f>Rebalancing!AJ232/Rebalancing!AJ231 - 1</f>
        <v>-7.1428601860006879E-2</v>
      </c>
      <c r="E232" s="58">
        <f>Rebalancing!AK232/Rebalancing!AK231 - 1</f>
        <v>-2.6667540296160253E-2</v>
      </c>
      <c r="F232" s="58">
        <f>Rebalancing!AL232/Rebalancing!AL231 - 1</f>
        <v>-1.4282695633799469E-2</v>
      </c>
      <c r="G232" s="58">
        <f>Rebalancing!AM232/Rebalancing!AM231 - 1</f>
        <v>-2.4010260469289446E-2</v>
      </c>
      <c r="H232" s="58">
        <f>Rebalancing!AN232/Rebalancing!AN231 - 1</f>
        <v>-4.3503292575794994E-3</v>
      </c>
      <c r="I232" s="58">
        <f>Rebalancing!AO232/Rebalancing!AO231 - 1</f>
        <v>-2.6832648434981232E-3</v>
      </c>
      <c r="J232" s="58">
        <f>Rebalancing!AP232/Rebalancing!AP231 - 1</f>
        <v>-2.0666014867844362E-2</v>
      </c>
      <c r="K232" s="58">
        <f>Rebalancing!AQ232/Rebalancing!AQ231 - 1</f>
        <v>1.0332939385019335E-2</v>
      </c>
      <c r="L232" s="58">
        <f>Rebalancing!AR232/Rebalancing!AR231 - 1</f>
        <v>-1.776401545180506E-2</v>
      </c>
      <c r="M232" s="58">
        <f>Rebalancing!AS232/Rebalancing!AS231 - 1</f>
        <v>-3.0761369329621813E-2</v>
      </c>
      <c r="N232" s="58">
        <f>Rebalancing!AT232/Rebalancing!AT231 - 1</f>
        <v>-5.0227575667638469E-3</v>
      </c>
      <c r="O232" s="141">
        <f>Rebalancing!AU232/Rebalancing!AU231 - 1</f>
        <v>-1.905717151454378E-2</v>
      </c>
      <c r="P232" s="158">
        <v>-1.8378100501220795E-2</v>
      </c>
    </row>
    <row r="233" spans="1:16">
      <c r="A233" s="19">
        <v>45509</v>
      </c>
      <c r="B233" s="58">
        <f>Rebalancing!AH233/Rebalancing!AH232 - 1</f>
        <v>1.7509489239381226E-2</v>
      </c>
      <c r="C233" s="58">
        <f>Rebalancing!AI233/Rebalancing!AI232 - 1</f>
        <v>-4.0976711579071012E-2</v>
      </c>
      <c r="D233" s="58">
        <f>Rebalancing!AJ233/Rebalancing!AJ232 - 1</f>
        <v>-3.4192404950454391E-2</v>
      </c>
      <c r="E233" s="58">
        <f>Rebalancing!AK233/Rebalancing!AK232 - 1</f>
        <v>-2.6186469202288953E-2</v>
      </c>
      <c r="F233" s="58">
        <f>Rebalancing!AL233/Rebalancing!AL232 - 1</f>
        <v>-2.6847308674912362E-2</v>
      </c>
      <c r="G233" s="58">
        <f>Rebalancing!AM233/Rebalancing!AM232 - 1</f>
        <v>-4.446175730370161E-2</v>
      </c>
      <c r="H233" s="58">
        <f>Rebalancing!AN233/Rebalancing!AN232 - 1</f>
        <v>-1.9539507142911972E-2</v>
      </c>
      <c r="I233" s="58">
        <f>Rebalancing!AO233/Rebalancing!AO232 - 1</f>
        <v>-2.6082339847861791E-2</v>
      </c>
      <c r="J233" s="58">
        <f>Rebalancing!AP233/Rebalancing!AP232 - 1</f>
        <v>-3.2656810702118122E-2</v>
      </c>
      <c r="K233" s="58">
        <f>Rebalancing!AQ233/Rebalancing!AQ232 - 1</f>
        <v>-3.1818190632241228E-2</v>
      </c>
      <c r="L233" s="58">
        <f>Rebalancing!AR233/Rebalancing!AR232 - 1</f>
        <v>-6.35778500294093E-2</v>
      </c>
      <c r="M233" s="58">
        <f>Rebalancing!AS233/Rebalancing!AS232 - 1</f>
        <v>-4.066625314065464E-2</v>
      </c>
      <c r="N233" s="58">
        <f>Rebalancing!AT233/Rebalancing!AT232 - 1</f>
        <v>-1.7352888487708662E-2</v>
      </c>
      <c r="O233" s="141">
        <f>Rebalancing!AU233/Rebalancing!AU232 - 1</f>
        <v>-1.2708150744960345E-2</v>
      </c>
      <c r="P233" s="158">
        <v>-2.9981670594396492E-2</v>
      </c>
    </row>
    <row r="234" spans="1:16">
      <c r="A234" s="19">
        <v>45510</v>
      </c>
      <c r="B234" s="58">
        <f>Rebalancing!AH234/Rebalancing!AH233 - 1</f>
        <v>-3.4416365497433987E-2</v>
      </c>
      <c r="C234" s="58">
        <f>Rebalancing!AI234/Rebalancing!AI233 - 1</f>
        <v>5.6513996967806346E-3</v>
      </c>
      <c r="D234" s="58">
        <f>Rebalancing!AJ234/Rebalancing!AJ233 - 1</f>
        <v>6.2266908827453005E-3</v>
      </c>
      <c r="E234" s="58">
        <f>Rebalancing!AK234/Rebalancing!AK233 - 1</f>
        <v>-9.8852481681183102E-3</v>
      </c>
      <c r="F234" s="58">
        <f>Rebalancing!AL234/Rebalancing!AL233 - 1</f>
        <v>-1.2995919129530353E-3</v>
      </c>
      <c r="G234" s="58">
        <f>Rebalancing!AM234/Rebalancing!AM233 - 1</f>
        <v>-6.0283352480500207E-3</v>
      </c>
      <c r="H234" s="58">
        <f>Rebalancing!AN234/Rebalancing!AN233 - 1</f>
        <v>-4.5565903585855771E-3</v>
      </c>
      <c r="I234" s="58">
        <f>Rebalancing!AO234/Rebalancing!AO233 - 1</f>
        <v>2.205480288152728E-2</v>
      </c>
      <c r="J234" s="58">
        <f>Rebalancing!AP234/Rebalancing!AP233 - 1</f>
        <v>1.1286826849002507E-2</v>
      </c>
      <c r="K234" s="58">
        <f>Rebalancing!AQ234/Rebalancing!AQ233 - 1</f>
        <v>3.7820235763859067E-3</v>
      </c>
      <c r="L234" s="58">
        <f>Rebalancing!AR234/Rebalancing!AR233 - 1</f>
        <v>3.7829766922364394E-2</v>
      </c>
      <c r="M234" s="58">
        <f>Rebalancing!AS234/Rebalancing!AS233 - 1</f>
        <v>2.737416720203445E-3</v>
      </c>
      <c r="N234" s="58">
        <f>Rebalancing!AT234/Rebalancing!AT233 - 1</f>
        <v>8.1875070132211292E-3</v>
      </c>
      <c r="O234" s="141">
        <f>Rebalancing!AU234/Rebalancing!AU233 - 1</f>
        <v>2.2192632046160732E-3</v>
      </c>
      <c r="P234" s="158">
        <v>1.0354202417908631E-2</v>
      </c>
    </row>
    <row r="235" spans="1:16">
      <c r="A235" s="19">
        <v>45511</v>
      </c>
      <c r="B235" s="58">
        <f>Rebalancing!AH235/Rebalancing!AH234 - 1</f>
        <v>-1.1599282468825356E-2</v>
      </c>
      <c r="C235" s="58">
        <f>Rebalancing!AI235/Rebalancing!AI234 - 1</f>
        <v>5.1874985158610887E-3</v>
      </c>
      <c r="D235" s="58">
        <f>Rebalancing!AJ235/Rebalancing!AJ234 - 1</f>
        <v>-7.9561660539847479E-3</v>
      </c>
      <c r="E235" s="58">
        <f>Rebalancing!AK235/Rebalancing!AK234 - 1</f>
        <v>-5.7250575996647957E-3</v>
      </c>
      <c r="F235" s="58">
        <f>Rebalancing!AL235/Rebalancing!AL234 - 1</f>
        <v>-2.1043252542746194E-2</v>
      </c>
      <c r="G235" s="58">
        <f>Rebalancing!AM235/Rebalancing!AM234 - 1</f>
        <v>4.1063920603454651E-3</v>
      </c>
      <c r="H235" s="58">
        <f>Rebalancing!AN235/Rebalancing!AN234 - 1</f>
        <v>-4.4265718717518832E-3</v>
      </c>
      <c r="I235" s="58">
        <f>Rebalancing!AO235/Rebalancing!AO234 - 1</f>
        <v>3.574154694248044E-3</v>
      </c>
      <c r="J235" s="58">
        <f>Rebalancing!AP235/Rebalancing!AP234 - 1</f>
        <v>-2.9528276675869769E-3</v>
      </c>
      <c r="K235" s="58">
        <f>Rebalancing!AQ235/Rebalancing!AQ234 - 1</f>
        <v>7.6652402792551921E-3</v>
      </c>
      <c r="L235" s="58">
        <f>Rebalancing!AR235/Rebalancing!AR234 - 1</f>
        <v>-5.1222977647722101E-2</v>
      </c>
      <c r="M235" s="58">
        <f>Rebalancing!AS235/Rebalancing!AS234 - 1</f>
        <v>-1.8017354863293589E-2</v>
      </c>
      <c r="N235" s="58">
        <f>Rebalancing!AT235/Rebalancing!AT234 - 1</f>
        <v>-9.2356654103048497E-3</v>
      </c>
      <c r="O235" s="141">
        <f>Rebalancing!AU235/Rebalancing!AU234 - 1</f>
        <v>-1.2252731030410469E-2</v>
      </c>
      <c r="P235" s="158">
        <v>-7.7290076335877478E-3</v>
      </c>
    </row>
    <row r="236" spans="1:16">
      <c r="A236" s="19">
        <v>45512</v>
      </c>
      <c r="B236" s="58">
        <f>Rebalancing!AH236/Rebalancing!AH235 - 1</f>
        <v>5.9454490278522343E-2</v>
      </c>
      <c r="C236" s="58">
        <f>Rebalancing!AI236/Rebalancing!AI235 - 1</f>
        <v>1.8615215947436425E-2</v>
      </c>
      <c r="D236" s="58">
        <f>Rebalancing!AJ236/Rebalancing!AJ235 - 1</f>
        <v>3.3683824079299818E-2</v>
      </c>
      <c r="E236" s="58">
        <f>Rebalancing!AK236/Rebalancing!AK235 - 1</f>
        <v>1.4605715890738002E-2</v>
      </c>
      <c r="F236" s="58">
        <f>Rebalancing!AL236/Rebalancing!AL235 - 1</f>
        <v>2.024236504220811E-2</v>
      </c>
      <c r="G236" s="58">
        <f>Rebalancing!AM236/Rebalancing!AM235 - 1</f>
        <v>1.9441310578777848E-2</v>
      </c>
      <c r="H236" s="58">
        <f>Rebalancing!AN236/Rebalancing!AN235 - 1</f>
        <v>9.5998550111122682E-3</v>
      </c>
      <c r="I236" s="58">
        <f>Rebalancing!AO236/Rebalancing!AO235 - 1</f>
        <v>3.1941359733805852E-2</v>
      </c>
      <c r="J236" s="58">
        <f>Rebalancing!AP236/Rebalancing!AP235 - 1</f>
        <v>1.06919250030586E-2</v>
      </c>
      <c r="K236" s="58">
        <f>Rebalancing!AQ236/Rebalancing!AQ235 - 1</f>
        <v>-2.578083812477816E-4</v>
      </c>
      <c r="L236" s="58">
        <f>Rebalancing!AR236/Rebalancing!AR235 - 1</f>
        <v>6.1267788111019295E-2</v>
      </c>
      <c r="M236" s="58">
        <f>Rebalancing!AS236/Rebalancing!AS235 - 1</f>
        <v>2.4305044884054494E-2</v>
      </c>
      <c r="N236" s="58">
        <f>Rebalancing!AT236/Rebalancing!AT235 - 1</f>
        <v>9.0003181159650225E-3</v>
      </c>
      <c r="O236" s="141">
        <f>Rebalancing!AU236/Rebalancing!AU235 - 1</f>
        <v>1.1209086833059434E-2</v>
      </c>
      <c r="P236" s="158">
        <v>2.3040676988171915E-2</v>
      </c>
    </row>
    <row r="237" spans="1:16">
      <c r="A237" s="19">
        <v>45513</v>
      </c>
      <c r="B237" s="58">
        <f>Rebalancing!AH237/Rebalancing!AH236 - 1</f>
        <v>-1.5038167118656132E-2</v>
      </c>
      <c r="C237" s="58">
        <f>Rebalancing!AI237/Rebalancing!AI236 - 1</f>
        <v>6.8757501125809029E-3</v>
      </c>
      <c r="D237" s="58">
        <f>Rebalancing!AJ237/Rebalancing!AJ236 - 1</f>
        <v>-2.7586180588309306E-3</v>
      </c>
      <c r="E237" s="58">
        <f>Rebalancing!AK237/Rebalancing!AK236 - 1</f>
        <v>3.4604470897641182E-3</v>
      </c>
      <c r="F237" s="58">
        <f>Rebalancing!AL237/Rebalancing!AL236 - 1</f>
        <v>-1.9730094847136836E-3</v>
      </c>
      <c r="G237" s="58">
        <f>Rebalancing!AM237/Rebalancing!AM236 - 1</f>
        <v>1.0121619361024958E-2</v>
      </c>
      <c r="H237" s="58">
        <f>Rebalancing!AN237/Rebalancing!AN236 - 1</f>
        <v>-7.957224047037692E-3</v>
      </c>
      <c r="I237" s="58">
        <f>Rebalancing!AO237/Rebalancing!AO236 - 1</f>
        <v>-3.8824158553119048E-4</v>
      </c>
      <c r="J237" s="58">
        <f>Rebalancing!AP237/Rebalancing!AP236 - 1</f>
        <v>8.2693794719774782E-3</v>
      </c>
      <c r="K237" s="58">
        <f>Rebalancing!AQ237/Rebalancing!AQ236 - 1</f>
        <v>-1.0316975147660612E-3</v>
      </c>
      <c r="L237" s="58">
        <f>Rebalancing!AR237/Rebalancing!AR236 - 1</f>
        <v>-2.0958097542873588E-3</v>
      </c>
      <c r="M237" s="58">
        <f>Rebalancing!AS237/Rebalancing!AS236 - 1</f>
        <v>2.403838929385449E-2</v>
      </c>
      <c r="N237" s="58">
        <f>Rebalancing!AT237/Rebalancing!AT236 - 1</f>
        <v>-1.9190617979737423E-3</v>
      </c>
      <c r="O237" s="141">
        <f>Rebalancing!AU237/Rebalancing!AU236 - 1</f>
        <v>4.2861365651789551E-3</v>
      </c>
      <c r="P237" s="158">
        <v>4.6810670576955538E-3</v>
      </c>
    </row>
    <row r="238" spans="1:16">
      <c r="A238" s="19">
        <v>45516</v>
      </c>
      <c r="B238" s="58">
        <f>Rebalancing!AH238/Rebalancing!AH237 - 1</f>
        <v>1.8619199526701546E-2</v>
      </c>
      <c r="C238" s="58">
        <f>Rebalancing!AI238/Rebalancing!AI237 - 1</f>
        <v>-8.3862098719056366E-4</v>
      </c>
      <c r="D238" s="58">
        <f>Rebalancing!AJ238/Rebalancing!AJ237 - 1</f>
        <v>0</v>
      </c>
      <c r="E238" s="58">
        <f>Rebalancing!AK238/Rebalancing!AK237 - 1</f>
        <v>2.0691082143597939E-4</v>
      </c>
      <c r="F238" s="58">
        <f>Rebalancing!AL238/Rebalancing!AL237 - 1</f>
        <v>-3.3940292948722028E-3</v>
      </c>
      <c r="G238" s="58">
        <f>Rebalancing!AM238/Rebalancing!AM237 - 1</f>
        <v>-8.431709186176195E-3</v>
      </c>
      <c r="H238" s="58">
        <f>Rebalancing!AN238/Rebalancing!AN237 - 1</f>
        <v>-7.2642677096799169E-3</v>
      </c>
      <c r="I238" s="58">
        <f>Rebalancing!AO238/Rebalancing!AO237 - 1</f>
        <v>4.5314419366555558E-3</v>
      </c>
      <c r="J238" s="58">
        <f>Rebalancing!AP238/Rebalancing!AP237 - 1</f>
        <v>1.945706066160291E-3</v>
      </c>
      <c r="K238" s="58">
        <f>Rebalancing!AQ238/Rebalancing!AQ237 - 1</f>
        <v>1.5491445207014287E-3</v>
      </c>
      <c r="L238" s="58">
        <f>Rebalancing!AR238/Rebalancing!AR237 - 1</f>
        <v>4.0763680655985457E-2</v>
      </c>
      <c r="M238" s="58">
        <f>Rebalancing!AS238/Rebalancing!AS237 - 1</f>
        <v>3.937636544558254E-3</v>
      </c>
      <c r="N238" s="58">
        <f>Rebalancing!AT238/Rebalancing!AT237 - 1</f>
        <v>-1.0254757109649959E-2</v>
      </c>
      <c r="O238" s="141">
        <f>Rebalancing!AU238/Rebalancing!AU237 - 1</f>
        <v>1.1037527593819041E-2</v>
      </c>
      <c r="P238" s="158">
        <v>3.742374911119839E-5</v>
      </c>
    </row>
    <row r="239" spans="1:16">
      <c r="A239" s="19">
        <v>45517</v>
      </c>
      <c r="B239" s="58">
        <f>Rebalancing!AH239/Rebalancing!AH238 - 1</f>
        <v>3.1878339359165508E-2</v>
      </c>
      <c r="C239" s="58">
        <f>Rebalancing!AI239/Rebalancing!AI238 - 1</f>
        <v>2.0563504874263838E-2</v>
      </c>
      <c r="D239" s="58">
        <f>Rebalancing!AJ239/Rebalancing!AJ238 - 1</f>
        <v>5.3596364535493102E-3</v>
      </c>
      <c r="E239" s="58">
        <f>Rebalancing!AK239/Rebalancing!AK238 - 1</f>
        <v>-5.9991725279271435E-3</v>
      </c>
      <c r="F239" s="58">
        <f>Rebalancing!AL239/Rebalancing!AL238 - 1</f>
        <v>5.6511196821242837E-3</v>
      </c>
      <c r="G239" s="58">
        <f>Rebalancing!AM239/Rebalancing!AM238 - 1</f>
        <v>1.1522686203452981E-2</v>
      </c>
      <c r="H239" s="58">
        <f>Rebalancing!AN239/Rebalancing!AN238 - 1</f>
        <v>-3.0491213369709946E-4</v>
      </c>
      <c r="I239" s="58">
        <f>Rebalancing!AO239/Rebalancing!AO238 - 1</f>
        <v>7.9479565586193512E-3</v>
      </c>
      <c r="J239" s="58">
        <f>Rebalancing!AP239/Rebalancing!AP238 - 1</f>
        <v>1.7698746599937643E-2</v>
      </c>
      <c r="K239" s="58">
        <f>Rebalancing!AQ239/Rebalancing!AQ238 - 1</f>
        <v>6.9606151756924639E-3</v>
      </c>
      <c r="L239" s="58">
        <f>Rebalancing!AR239/Rebalancing!AR238 - 1</f>
        <v>6.5309131344099214E-2</v>
      </c>
      <c r="M239" s="58">
        <f>Rebalancing!AS239/Rebalancing!AS238 - 1</f>
        <v>1.2671539090200135E-2</v>
      </c>
      <c r="N239" s="58">
        <f>Rebalancing!AT239/Rebalancing!AT238 - 1</f>
        <v>1.1656163434797362E-2</v>
      </c>
      <c r="O239" s="141">
        <f>Rebalancing!AU239/Rebalancing!AU238 - 1</f>
        <v>-8.2969432314412561E-3</v>
      </c>
      <c r="P239" s="158">
        <v>1.6840056881969989E-2</v>
      </c>
    </row>
    <row r="240" spans="1:16">
      <c r="A240" s="19">
        <v>45518</v>
      </c>
      <c r="B240" s="58">
        <f>Rebalancing!AH240/Rebalancing!AH239 - 1</f>
        <v>-2.6925874701664299E-3</v>
      </c>
      <c r="C240" s="58">
        <f>Rebalancing!AI240/Rebalancing!AI239 - 1</f>
        <v>-7.636117446191415E-4</v>
      </c>
      <c r="D240" s="58">
        <f>Rebalancing!AJ240/Rebalancing!AJ239 - 1</f>
        <v>1.9432454406987709E-2</v>
      </c>
      <c r="E240" s="58">
        <f>Rebalancing!AK240/Rebalancing!AK239 - 1</f>
        <v>3.6073534512659489E-3</v>
      </c>
      <c r="F240" s="58">
        <f>Rebalancing!AL240/Rebalancing!AL239 - 1</f>
        <v>-2.3445532464257957E-3</v>
      </c>
      <c r="G240" s="58">
        <f>Rebalancing!AM240/Rebalancing!AM239 - 1</f>
        <v>-2.3087297969969445E-2</v>
      </c>
      <c r="H240" s="58">
        <f>Rebalancing!AN240/Rebalancing!AN239 - 1</f>
        <v>4.4223794689708384E-3</v>
      </c>
      <c r="I240" s="58">
        <f>Rebalancing!AO240/Rebalancing!AO239 - 1</f>
        <v>4.2196373258138742E-3</v>
      </c>
      <c r="J240" s="58">
        <f>Rebalancing!AP240/Rebalancing!AP239 - 1</f>
        <v>6.8838340814314503E-3</v>
      </c>
      <c r="K240" s="58">
        <f>Rebalancing!AQ240/Rebalancing!AQ239 - 1</f>
        <v>-1.4080763524368933E-3</v>
      </c>
      <c r="L240" s="58">
        <f>Rebalancing!AR240/Rebalancing!AR239 - 1</f>
        <v>1.6703982550886121E-2</v>
      </c>
      <c r="M240" s="58">
        <f>Rebalancing!AS240/Rebalancing!AS239 - 1</f>
        <v>9.9807213727525212E-3</v>
      </c>
      <c r="N240" s="58">
        <f>Rebalancing!AT240/Rebalancing!AT239 - 1</f>
        <v>4.5927330049563286E-2</v>
      </c>
      <c r="O240" s="141">
        <f>Rebalancing!AU240/Rebalancing!AU239 - 1</f>
        <v>7.7792455599590138E-3</v>
      </c>
      <c r="P240" s="158">
        <v>3.8274694538495968E-3</v>
      </c>
    </row>
    <row r="241" spans="1:16">
      <c r="A241" s="19">
        <v>45519</v>
      </c>
      <c r="B241" s="58">
        <f>Rebalancing!AH241/Rebalancing!AH240 - 1</f>
        <v>4.6962704158799218E-2</v>
      </c>
      <c r="C241" s="58">
        <f>Rebalancing!AI241/Rebalancing!AI240 - 1</f>
        <v>4.4032862819634033E-2</v>
      </c>
      <c r="D241" s="58">
        <f>Rebalancing!AJ241/Rebalancing!AJ240 - 1</f>
        <v>2.0917707557373877E-2</v>
      </c>
      <c r="E241" s="58">
        <f>Rebalancing!AK241/Rebalancing!AK240 - 1</f>
        <v>1.4723163060759159E-2</v>
      </c>
      <c r="F241" s="58">
        <f>Rebalancing!AL241/Rebalancing!AL240 - 1</f>
        <v>4.6627874612452658E-3</v>
      </c>
      <c r="G241" s="58">
        <f>Rebalancing!AM241/Rebalancing!AM240 - 1</f>
        <v>5.7991173847744548E-3</v>
      </c>
      <c r="H241" s="58">
        <f>Rebalancing!AN241/Rebalancing!AN240 - 1</f>
        <v>4.3522071841290977E-3</v>
      </c>
      <c r="I241" s="58">
        <f>Rebalancing!AO241/Rebalancing!AO240 - 1</f>
        <v>1.9014923569400155E-2</v>
      </c>
      <c r="J241" s="58">
        <f>Rebalancing!AP241/Rebalancing!AP240 - 1</f>
        <v>1.1823829278158726E-2</v>
      </c>
      <c r="K241" s="58">
        <f>Rebalancing!AQ241/Rebalancing!AQ240 - 1</f>
        <v>-7.6913089694981007E-3</v>
      </c>
      <c r="L241" s="58">
        <f>Rebalancing!AR241/Rebalancing!AR240 - 1</f>
        <v>4.0481057412876442E-2</v>
      </c>
      <c r="M241" s="58">
        <f>Rebalancing!AS241/Rebalancing!AS240 - 1</f>
        <v>9.8081601209567548E-3</v>
      </c>
      <c r="N241" s="58">
        <f>Rebalancing!AT241/Rebalancing!AT240 - 1</f>
        <v>-1.988942047184139E-3</v>
      </c>
      <c r="O241" s="141">
        <f>Rebalancing!AU241/Rebalancing!AU240 - 1</f>
        <v>6.5831634139237094E-2</v>
      </c>
      <c r="P241" s="158">
        <v>1.6131397565625427E-2</v>
      </c>
    </row>
    <row r="242" spans="1:16">
      <c r="A242" s="19">
        <v>45520</v>
      </c>
      <c r="B242" s="58">
        <f>Rebalancing!AH242/Rebalancing!AH241 - 1</f>
        <v>8.1433017323002677E-3</v>
      </c>
      <c r="C242" s="58">
        <f>Rebalancing!AI242/Rebalancing!AI241 - 1</f>
        <v>-2.984395462729883E-3</v>
      </c>
      <c r="D242" s="58">
        <f>Rebalancing!AJ242/Rebalancing!AJ241 - 1</f>
        <v>1.4540665258742758E-2</v>
      </c>
      <c r="E242" s="58">
        <f>Rebalancing!AK242/Rebalancing!AK241 - 1</f>
        <v>3.2016348773842296E-3</v>
      </c>
      <c r="F242" s="58">
        <f>Rebalancing!AL242/Rebalancing!AL241 - 1</f>
        <v>-3.7052123953884575E-5</v>
      </c>
      <c r="G242" s="58">
        <f>Rebalancing!AM242/Rebalancing!AM241 - 1</f>
        <v>1.0291421346394491E-2</v>
      </c>
      <c r="H242" s="58">
        <f>Rebalancing!AN242/Rebalancing!AN241 - 1</f>
        <v>5.6743088939175124E-3</v>
      </c>
      <c r="I242" s="58">
        <f>Rebalancing!AO242/Rebalancing!AO241 - 1</f>
        <v>-2.4782939544911731E-3</v>
      </c>
      <c r="J242" s="58">
        <f>Rebalancing!AP242/Rebalancing!AP241 - 1</f>
        <v>-6.0803210365421023E-3</v>
      </c>
      <c r="K242" s="58">
        <f>Rebalancing!AQ242/Rebalancing!AQ241 - 1</f>
        <v>1.4985033218952282E-2</v>
      </c>
      <c r="L242" s="58">
        <f>Rebalancing!AR242/Rebalancing!AR241 - 1</f>
        <v>1.3999639426558685E-2</v>
      </c>
      <c r="M242" s="58">
        <f>Rebalancing!AS242/Rebalancing!AS241 - 1</f>
        <v>3.9436834426818113E-3</v>
      </c>
      <c r="N242" s="58">
        <f>Rebalancing!AT242/Rebalancing!AT241 - 1</f>
        <v>4.905713296888603E-3</v>
      </c>
      <c r="O242" s="141">
        <f>Rebalancing!AU242/Rebalancing!AU241 - 1</f>
        <v>3.6895326591963595E-3</v>
      </c>
      <c r="P242" s="158">
        <v>2.0024534564873075E-3</v>
      </c>
    </row>
    <row r="243" spans="1:16">
      <c r="A243" s="19">
        <v>45523</v>
      </c>
      <c r="B243" s="58">
        <f>Rebalancing!AH243/Rebalancing!AH242 - 1</f>
        <v>4.5234257748641538E-2</v>
      </c>
      <c r="C243" s="58">
        <f>Rebalancing!AI243/Rebalancing!AI242 - 1</f>
        <v>6.5514722585835461E-3</v>
      </c>
      <c r="D243" s="58">
        <f>Rebalancing!AJ243/Rebalancing!AJ242 - 1</f>
        <v>1.0260541331621464E-2</v>
      </c>
      <c r="E243" s="58">
        <f>Rebalancing!AK243/Rebalancing!AK242 - 1</f>
        <v>-2.9877096489440147E-3</v>
      </c>
      <c r="F243" s="58">
        <f>Rebalancing!AL243/Rebalancing!AL242 - 1</f>
        <v>7.2403892634145262E-3</v>
      </c>
      <c r="G243" s="58">
        <f>Rebalancing!AM243/Rebalancing!AM242 - 1</f>
        <v>2.2766289434981379E-2</v>
      </c>
      <c r="H243" s="58">
        <f>Rebalancing!AN243/Rebalancing!AN242 - 1</f>
        <v>2.7203691996571244E-3</v>
      </c>
      <c r="I243" s="58">
        <f>Rebalancing!AO243/Rebalancing!AO242 - 1</f>
        <v>6.6390926611585854E-3</v>
      </c>
      <c r="J243" s="58">
        <f>Rebalancing!AP243/Rebalancing!AP242 - 1</f>
        <v>7.3123462844810749E-3</v>
      </c>
      <c r="K243" s="58">
        <f>Rebalancing!AQ243/Rebalancing!AQ242 - 1</f>
        <v>9.9274280750614174E-3</v>
      </c>
      <c r="L243" s="58">
        <f>Rebalancing!AR243/Rebalancing!AR242 - 1</f>
        <v>4.3506151840390084E-2</v>
      </c>
      <c r="M243" s="58">
        <f>Rebalancing!AS243/Rebalancing!AS242 - 1</f>
        <v>3.2734192496262082E-3</v>
      </c>
      <c r="N243" s="58">
        <f>Rebalancing!AT243/Rebalancing!AT242 - 1</f>
        <v>4.5764726010943946E-4</v>
      </c>
      <c r="O243" s="141">
        <f>Rebalancing!AU243/Rebalancing!AU242 - 1</f>
        <v>3.6759700476514112E-3</v>
      </c>
      <c r="P243" s="158">
        <v>9.7221972165708603E-3</v>
      </c>
    </row>
    <row r="244" spans="1:16">
      <c r="A244" s="19">
        <v>45524</v>
      </c>
      <c r="B244" s="58">
        <f>Rebalancing!AH244/Rebalancing!AH243 - 1</f>
        <v>7.2127455306068011E-3</v>
      </c>
      <c r="C244" s="58">
        <f>Rebalancing!AI244/Rebalancing!AI243 - 1</f>
        <v>3.7033085938071864E-3</v>
      </c>
      <c r="D244" s="58">
        <f>Rebalancing!AJ244/Rebalancing!AJ243 - 1</f>
        <v>-1.1607245206751382E-2</v>
      </c>
      <c r="E244" s="58">
        <f>Rebalancing!AK244/Rebalancing!AK243 - 1</f>
        <v>-1.4574678199278157E-2</v>
      </c>
      <c r="F244" s="58">
        <f>Rebalancing!AL244/Rebalancing!AL243 - 1</f>
        <v>1.4377360719335375E-3</v>
      </c>
      <c r="G244" s="58">
        <f>Rebalancing!AM244/Rebalancing!AM243 - 1</f>
        <v>3.0599326574620722E-3</v>
      </c>
      <c r="H244" s="58">
        <f>Rebalancing!AN244/Rebalancing!AN243 - 1</f>
        <v>5.1749099318212366E-3</v>
      </c>
      <c r="I244" s="58">
        <f>Rebalancing!AO244/Rebalancing!AO243 - 1</f>
        <v>2.177675014505942E-3</v>
      </c>
      <c r="J244" s="58">
        <f>Rebalancing!AP244/Rebalancing!AP243 - 1</f>
        <v>7.7574289448947287E-3</v>
      </c>
      <c r="K244" s="58">
        <f>Rebalancing!AQ244/Rebalancing!AQ243 - 1</f>
        <v>-4.6628320685632163E-3</v>
      </c>
      <c r="L244" s="58">
        <f>Rebalancing!AR244/Rebalancing!AR243 - 1</f>
        <v>-2.1153836898466949E-2</v>
      </c>
      <c r="M244" s="58">
        <f>Rebalancing!AS244/Rebalancing!AS243 - 1</f>
        <v>9.0632251783298035E-3</v>
      </c>
      <c r="N244" s="58">
        <f>Rebalancing!AT244/Rebalancing!AT243 - 1</f>
        <v>-1.1284011474571143E-2</v>
      </c>
      <c r="O244" s="141">
        <f>Rebalancing!AU244/Rebalancing!AU243 - 1</f>
        <v>1.1123168746608902E-2</v>
      </c>
      <c r="P244" s="158">
        <v>-1.9970401012784356E-3</v>
      </c>
    </row>
    <row r="245" spans="1:16">
      <c r="A245" s="19">
        <v>45525</v>
      </c>
      <c r="B245" s="58">
        <f>Rebalancing!AH245/Rebalancing!AH244 - 1</f>
        <v>9.0153690353864668E-3</v>
      </c>
      <c r="C245" s="58">
        <f>Rebalancing!AI245/Rebalancing!AI244 - 1</f>
        <v>6.8760939957754896E-3</v>
      </c>
      <c r="D245" s="58">
        <f>Rebalancing!AJ245/Rebalancing!AJ244 - 1</f>
        <v>-1.2722273308152454E-2</v>
      </c>
      <c r="E245" s="58">
        <f>Rebalancing!AK245/Rebalancing!AK244 - 1</f>
        <v>4.3541364296080243E-3</v>
      </c>
      <c r="F245" s="58">
        <f>Rebalancing!AL245/Rebalancing!AL244 - 1</f>
        <v>-2.0613912649817268E-3</v>
      </c>
      <c r="G245" s="58">
        <f>Rebalancing!AM245/Rebalancing!AM244 - 1</f>
        <v>-7.9554632245212309E-3</v>
      </c>
      <c r="H245" s="58">
        <f>Rebalancing!AN245/Rebalancing!AN244 - 1</f>
        <v>6.7475923192190645E-3</v>
      </c>
      <c r="I245" s="58">
        <f>Rebalancing!AO245/Rebalancing!AO244 - 1</f>
        <v>8.7126136609436688E-3</v>
      </c>
      <c r="J245" s="58">
        <f>Rebalancing!AP245/Rebalancing!AP244 - 1</f>
        <v>-1.5536091419395825E-3</v>
      </c>
      <c r="K245" s="58">
        <f>Rebalancing!AQ245/Rebalancing!AQ244 - 1</f>
        <v>8.3565619394376789E-3</v>
      </c>
      <c r="L245" s="58">
        <f>Rebalancing!AR245/Rebalancing!AR244 - 1</f>
        <v>9.8232437325005417E-3</v>
      </c>
      <c r="M245" s="58">
        <f>Rebalancing!AS245/Rebalancing!AS244 - 1</f>
        <v>7.401011660908674E-3</v>
      </c>
      <c r="N245" s="58">
        <f>Rebalancing!AT245/Rebalancing!AT244 - 1</f>
        <v>-4.1640446995000469E-3</v>
      </c>
      <c r="O245" s="141">
        <f>Rebalancing!AU245/Rebalancing!AU244 - 1</f>
        <v>9.3909310437347848E-3</v>
      </c>
      <c r="P245" s="158">
        <v>4.2522020331956512E-3</v>
      </c>
    </row>
    <row r="246" spans="1:16">
      <c r="A246" s="19">
        <v>45526</v>
      </c>
      <c r="B246" s="58">
        <f>Rebalancing!AH246/Rebalancing!AH245 - 1</f>
        <v>-3.8717449495444423E-2</v>
      </c>
      <c r="C246" s="58">
        <f>Rebalancing!AI246/Rebalancing!AI245 - 1</f>
        <v>-2.2097583221651784E-2</v>
      </c>
      <c r="D246" s="58">
        <f>Rebalancing!AJ246/Rebalancing!AJ245 - 1</f>
        <v>-1.8172908073660343E-3</v>
      </c>
      <c r="E246" s="58">
        <f>Rebalancing!AK246/Rebalancing!AK245 - 1</f>
        <v>2.8213597577759764E-3</v>
      </c>
      <c r="F246" s="58">
        <f>Rebalancing!AL246/Rebalancing!AL245 - 1</f>
        <v>-1.2062041525743861E-2</v>
      </c>
      <c r="G246" s="58">
        <f>Rebalancing!AM246/Rebalancing!AM245 - 1</f>
        <v>-1.2360588579629073E-2</v>
      </c>
      <c r="H246" s="58">
        <f>Rebalancing!AN246/Rebalancing!AN245 - 1</f>
        <v>-6.3548743468032631E-3</v>
      </c>
      <c r="I246" s="58">
        <f>Rebalancing!AO246/Rebalancing!AO245 - 1</f>
        <v>6.1753296235820265E-3</v>
      </c>
      <c r="J246" s="58">
        <f>Rebalancing!AP246/Rebalancing!AP245 - 1</f>
        <v>-2.0252809352565238E-2</v>
      </c>
      <c r="K246" s="58">
        <f>Rebalancing!AQ246/Rebalancing!AQ245 - 1</f>
        <v>-9.0407265132254055E-3</v>
      </c>
      <c r="L246" s="58">
        <f>Rebalancing!AR246/Rebalancing!AR245 - 1</f>
        <v>-3.7042838467696959E-2</v>
      </c>
      <c r="M246" s="58">
        <f>Rebalancing!AS246/Rebalancing!AS245 - 1</f>
        <v>-1.5121220851171846E-2</v>
      </c>
      <c r="N246" s="58">
        <f>Rebalancing!AT246/Rebalancing!AT245 - 1</f>
        <v>-4.6461677741318486E-3</v>
      </c>
      <c r="O246" s="141">
        <f>Rebalancing!AU246/Rebalancing!AU245 - 1</f>
        <v>4.5188729399254779E-3</v>
      </c>
      <c r="P246" s="158">
        <v>-8.9487448629221866E-3</v>
      </c>
    </row>
    <row r="247" spans="1:16">
      <c r="A247" s="19">
        <v>45527</v>
      </c>
      <c r="B247" s="58">
        <f>Rebalancing!AH247/Rebalancing!AH246 - 1</f>
        <v>2.1621614009762258E-2</v>
      </c>
      <c r="C247" s="58">
        <f>Rebalancing!AI247/Rebalancing!AI246 - 1</f>
        <v>5.1665722937184189E-3</v>
      </c>
      <c r="D247" s="58">
        <f>Rebalancing!AJ247/Rebalancing!AJ246 - 1</f>
        <v>2.8467415968694176E-2</v>
      </c>
      <c r="E247" s="58">
        <f>Rebalancing!AK247/Rebalancing!AK246 - 1</f>
        <v>1.2969189597200392E-2</v>
      </c>
      <c r="F247" s="58">
        <f>Rebalancing!AL247/Rebalancing!AL246 - 1</f>
        <v>6.1607157405347834E-3</v>
      </c>
      <c r="G247" s="58">
        <f>Rebalancing!AM247/Rebalancing!AM246 - 1</f>
        <v>1.1111068617521758E-2</v>
      </c>
      <c r="H247" s="58">
        <f>Rebalancing!AN247/Rebalancing!AN246 - 1</f>
        <v>1.1691797466908627E-2</v>
      </c>
      <c r="I247" s="58">
        <f>Rebalancing!AO247/Rebalancing!AO246 - 1</f>
        <v>-7.9114347424873444E-3</v>
      </c>
      <c r="J247" s="58">
        <f>Rebalancing!AP247/Rebalancing!AP246 - 1</f>
        <v>2.9840471384414702E-3</v>
      </c>
      <c r="K247" s="58">
        <f>Rebalancing!AQ247/Rebalancing!AQ246 - 1</f>
        <v>9.3766698878994248E-3</v>
      </c>
      <c r="L247" s="58">
        <f>Rebalancing!AR247/Rebalancing!AR246 - 1</f>
        <v>4.5498611311687753E-2</v>
      </c>
      <c r="M247" s="58">
        <f>Rebalancing!AS247/Rebalancing!AS246 - 1</f>
        <v>8.0388223901541878E-3</v>
      </c>
      <c r="N247" s="58">
        <f>Rebalancing!AT247/Rebalancing!AT246 - 1</f>
        <v>1.8671659071096691E-3</v>
      </c>
      <c r="O247" s="141">
        <f>Rebalancing!AU247/Rebalancing!AU246 - 1</f>
        <v>1.587721619476179E-3</v>
      </c>
      <c r="P247" s="158">
        <v>1.1488888091049532E-2</v>
      </c>
    </row>
    <row r="248" spans="1:16">
      <c r="A248" s="19">
        <v>45530</v>
      </c>
      <c r="B248" s="58">
        <f>Rebalancing!AH248/Rebalancing!AH247 - 1</f>
        <v>-3.2197640804866201E-2</v>
      </c>
      <c r="C248" s="58">
        <f>Rebalancing!AI248/Rebalancing!AI247 - 1</f>
        <v>-8.6985615936115979E-3</v>
      </c>
      <c r="D248" s="58">
        <f>Rebalancing!AJ248/Rebalancing!AJ247 - 1</f>
        <v>-5.6324183707572306E-3</v>
      </c>
      <c r="E248" s="58">
        <f>Rebalancing!AK248/Rebalancing!AK247 - 1</f>
        <v>5.9612518628910927E-3</v>
      </c>
      <c r="F248" s="58">
        <f>Rebalancing!AL248/Rebalancing!AL247 - 1</f>
        <v>-5.2323126192150848E-3</v>
      </c>
      <c r="G248" s="58">
        <f>Rebalancing!AM248/Rebalancing!AM247 - 1</f>
        <v>3.2605181994174171E-3</v>
      </c>
      <c r="H248" s="58">
        <f>Rebalancing!AN248/Rebalancing!AN247 - 1</f>
        <v>6.7661517428099227E-3</v>
      </c>
      <c r="I248" s="58">
        <f>Rebalancing!AO248/Rebalancing!AO247 - 1</f>
        <v>-1.5126884258999884E-2</v>
      </c>
      <c r="J248" s="58">
        <f>Rebalancing!AP248/Rebalancing!AP247 - 1</f>
        <v>-7.917700143693196E-3</v>
      </c>
      <c r="K248" s="58">
        <f>Rebalancing!AQ248/Rebalancing!AQ247 - 1</f>
        <v>1.230219068699312E-2</v>
      </c>
      <c r="L248" s="58">
        <f>Rebalancing!AR248/Rebalancing!AR247 - 1</f>
        <v>-2.2493629438383289E-2</v>
      </c>
      <c r="M248" s="58">
        <f>Rebalancing!AS248/Rebalancing!AS247 - 1</f>
        <v>-2.0835443626353589E-3</v>
      </c>
      <c r="N248" s="58">
        <f>Rebalancing!AT248/Rebalancing!AT247 - 1</f>
        <v>1.397794193793267E-3</v>
      </c>
      <c r="O248" s="141">
        <f>Rebalancing!AU248/Rebalancing!AU247 - 1</f>
        <v>4.3593130779391309E-3</v>
      </c>
      <c r="P248" s="158">
        <v>-3.1590529940014322E-3</v>
      </c>
    </row>
    <row r="249" spans="1:16">
      <c r="A249" s="19">
        <v>45531</v>
      </c>
      <c r="B249" s="58">
        <f>Rebalancing!AH249/Rebalancing!AH248 - 1</f>
        <v>3.400189933716824E-3</v>
      </c>
      <c r="C249" s="58">
        <f>Rebalancing!AI249/Rebalancing!AI248 - 1</f>
        <v>-1.356128138354995E-2</v>
      </c>
      <c r="D249" s="58">
        <f>Rebalancing!AJ249/Rebalancing!AJ248 - 1</f>
        <v>-1.7802331885701239E-3</v>
      </c>
      <c r="E249" s="58">
        <f>Rebalancing!AK249/Rebalancing!AK248 - 1</f>
        <v>-1.0437710437710357E-2</v>
      </c>
      <c r="F249" s="58">
        <f>Rebalancing!AL249/Rebalancing!AL248 - 1</f>
        <v>2.7977766236746415E-3</v>
      </c>
      <c r="G249" s="58">
        <f>Rebalancing!AM249/Rebalancing!AM248 - 1</f>
        <v>-8.9071010464243372E-3</v>
      </c>
      <c r="H249" s="58">
        <f>Rebalancing!AN249/Rebalancing!AN248 - 1</f>
        <v>1.1086555992980474E-2</v>
      </c>
      <c r="I249" s="58">
        <f>Rebalancing!AO249/Rebalancing!AO248 - 1</f>
        <v>6.5944690957848717E-3</v>
      </c>
      <c r="J249" s="58">
        <f>Rebalancing!AP249/Rebalancing!AP248 - 1</f>
        <v>8.4646814138511495E-4</v>
      </c>
      <c r="K249" s="58">
        <f>Rebalancing!AQ249/Rebalancing!AQ248 - 1</f>
        <v>-1.2772780299133646E-2</v>
      </c>
      <c r="L249" s="58">
        <f>Rebalancing!AR249/Rebalancing!AR248 - 1</f>
        <v>1.4550124964194167E-2</v>
      </c>
      <c r="M249" s="58">
        <f>Rebalancing!AS249/Rebalancing!AS248 - 1</f>
        <v>-3.0237450496793938E-3</v>
      </c>
      <c r="N249" s="58">
        <f>Rebalancing!AT249/Rebalancing!AT248 - 1</f>
        <v>-8.8400043400462813E-3</v>
      </c>
      <c r="O249" s="141">
        <f>Rebalancing!AU249/Rebalancing!AU248 - 1</f>
        <v>1.3152702880441236E-3</v>
      </c>
      <c r="P249" s="158">
        <v>1.6023358495940165E-3</v>
      </c>
    </row>
    <row r="250" spans="1:16">
      <c r="A250" s="19">
        <v>45532</v>
      </c>
      <c r="B250" s="58">
        <f>Rebalancing!AH250/Rebalancing!AH249 - 1</f>
        <v>-2.7508301592352291E-2</v>
      </c>
      <c r="C250" s="58">
        <f>Rebalancing!AI250/Rebalancing!AI249 - 1</f>
        <v>-1.3401063602500374E-2</v>
      </c>
      <c r="D250" s="58">
        <f>Rebalancing!AJ250/Rebalancing!AJ249 - 1</f>
        <v>-1.6212463298691526E-3</v>
      </c>
      <c r="E250" s="58">
        <f>Rebalancing!AK250/Rebalancing!AK249 - 1</f>
        <v>-6.464783940115626E-3</v>
      </c>
      <c r="F250" s="58">
        <f>Rebalancing!AL250/Rebalancing!AL249 - 1</f>
        <v>-1.0267129270241426E-2</v>
      </c>
      <c r="G250" s="58">
        <f>Rebalancing!AM250/Rebalancing!AM249 - 1</f>
        <v>-1.1112372921332048E-2</v>
      </c>
      <c r="H250" s="58">
        <f>Rebalancing!AN250/Rebalancing!AN249 - 1</f>
        <v>-5.3854767214787103E-3</v>
      </c>
      <c r="I250" s="58">
        <f>Rebalancing!AO250/Rebalancing!AO249 - 1</f>
        <v>-2.902760374525748E-4</v>
      </c>
      <c r="J250" s="58">
        <f>Rebalancing!AP250/Rebalancing!AP249 - 1</f>
        <v>-7.8290891722549993E-3</v>
      </c>
      <c r="K250" s="58">
        <f>Rebalancing!AQ250/Rebalancing!AQ249 - 1</f>
        <v>-2.5121789315719623E-3</v>
      </c>
      <c r="L250" s="58">
        <f>Rebalancing!AR250/Rebalancing!AR249 - 1</f>
        <v>-2.0966512241970658E-2</v>
      </c>
      <c r="M250" s="58">
        <f>Rebalancing!AS250/Rebalancing!AS249 - 1</f>
        <v>-4.3326896536557413E-3</v>
      </c>
      <c r="N250" s="58">
        <f>Rebalancing!AT250/Rebalancing!AT249 - 1</f>
        <v>1.0952854794448186E-3</v>
      </c>
      <c r="O250" s="141">
        <f>Rebalancing!AU250/Rebalancing!AU249 - 1</f>
        <v>-6.5677131222907636E-4</v>
      </c>
      <c r="P250" s="158">
        <v>-5.972483913398996E-3</v>
      </c>
    </row>
    <row r="251" spans="1:16">
      <c r="A251" s="19">
        <v>45533</v>
      </c>
      <c r="B251" s="58">
        <f>Rebalancing!AH251/Rebalancing!AH250 - 1</f>
        <v>-5.9442136755870623E-3</v>
      </c>
      <c r="C251" s="58">
        <f>Rebalancing!AI251/Rebalancing!AI250 - 1</f>
        <v>7.728290643121305E-3</v>
      </c>
      <c r="D251" s="58">
        <f>Rebalancing!AJ251/Rebalancing!AJ250 - 1</f>
        <v>4.8716990604131816E-3</v>
      </c>
      <c r="E251" s="58">
        <f>Rebalancing!AK251/Rebalancing!AK250 - 1</f>
        <v>9.7260273972601397E-3</v>
      </c>
      <c r="F251" s="58">
        <f>Rebalancing!AL251/Rebalancing!AL250 - 1</f>
        <v>3.6081765913216213E-3</v>
      </c>
      <c r="G251" s="58">
        <f>Rebalancing!AM251/Rebalancing!AM250 - 1</f>
        <v>-6.5705014685610852E-3</v>
      </c>
      <c r="H251" s="58">
        <f>Rebalancing!AN251/Rebalancing!AN250 - 1</f>
        <v>1.224387564309759E-2</v>
      </c>
      <c r="I251" s="58">
        <f>Rebalancing!AO251/Rebalancing!AO250 - 1</f>
        <v>1.0286020738991875E-2</v>
      </c>
      <c r="J251" s="58">
        <f>Rebalancing!AP251/Rebalancing!AP250 - 1</f>
        <v>6.1373331130363251E-3</v>
      </c>
      <c r="K251" s="58">
        <f>Rebalancing!AQ251/Rebalancing!AQ250 - 1</f>
        <v>7.8075132411334902E-3</v>
      </c>
      <c r="L251" s="58">
        <f>Rebalancing!AR251/Rebalancing!AR250 - 1</f>
        <v>-6.3848447257185414E-2</v>
      </c>
      <c r="M251" s="58">
        <f>Rebalancing!AS251/Rebalancing!AS250 - 1</f>
        <v>1.1169083489965814E-2</v>
      </c>
      <c r="N251" s="58">
        <f>Rebalancing!AT251/Rebalancing!AT250 - 1</f>
        <v>1.4848402152805029E-2</v>
      </c>
      <c r="O251" s="141">
        <f>Rebalancing!AU251/Rebalancing!AU250 - 1</f>
        <v>4.4689800210304664E-3</v>
      </c>
      <c r="P251" s="158">
        <v>-3.5764099996393739E-5</v>
      </c>
    </row>
    <row r="252" spans="1:16">
      <c r="A252" s="19">
        <v>45534</v>
      </c>
      <c r="B252" s="58">
        <f>Rebalancing!AH252/Rebalancing!AH251 - 1</f>
        <v>2.1101051271685156E-2</v>
      </c>
      <c r="C252" s="58">
        <f>Rebalancing!AI252/Rebalancing!AI251 - 1</f>
        <v>3.7067191865008065E-2</v>
      </c>
      <c r="D252" s="58">
        <f>Rebalancing!AJ252/Rebalancing!AJ251 - 1</f>
        <v>1.2281808474706279E-2</v>
      </c>
      <c r="E252" s="58">
        <f>Rebalancing!AK252/Rebalancing!AK251 - 1</f>
        <v>3.5951702618370884E-3</v>
      </c>
      <c r="F252" s="58">
        <f>Rebalancing!AL252/Rebalancing!AL251 - 1</f>
        <v>8.5761689728955925E-3</v>
      </c>
      <c r="G252" s="58">
        <f>Rebalancing!AM252/Rebalancing!AM251 - 1</f>
        <v>9.8900075592418535E-3</v>
      </c>
      <c r="H252" s="58">
        <f>Rebalancing!AN252/Rebalancing!AN251 - 1</f>
        <v>1.9276621168280439E-3</v>
      </c>
      <c r="I252" s="58">
        <f>Rebalancing!AO252/Rebalancing!AO251 - 1</f>
        <v>1.1207568825226666E-2</v>
      </c>
      <c r="J252" s="58">
        <f>Rebalancing!AP252/Rebalancing!AP251 - 1</f>
        <v>9.7308762073102795E-3</v>
      </c>
      <c r="K252" s="58">
        <f>Rebalancing!AQ252/Rebalancing!AQ251 - 1</f>
        <v>1.2513396896429274E-2</v>
      </c>
      <c r="L252" s="58">
        <f>Rebalancing!AR252/Rebalancing!AR251 - 1</f>
        <v>1.5137393408715782E-2</v>
      </c>
      <c r="M252" s="58">
        <f>Rebalancing!AS252/Rebalancing!AS251 - 1</f>
        <v>1.3412674951558845E-2</v>
      </c>
      <c r="N252" s="58">
        <f>Rebalancing!AT252/Rebalancing!AT251 - 1</f>
        <v>2.6181760071830595E-3</v>
      </c>
      <c r="O252" s="141">
        <f>Rebalancing!AU252/Rebalancing!AU251 - 1</f>
        <v>1.0599319549855934E-2</v>
      </c>
      <c r="P252" s="158">
        <v>1.0085836909871082E-2</v>
      </c>
    </row>
    <row r="253" spans="1:16">
      <c r="A253" s="20">
        <v>45538</v>
      </c>
      <c r="B253" s="102">
        <f>Rebalancing!AH253/Rebalancing!AH252 - 1</f>
        <v>-7.8217523614349971E-2</v>
      </c>
      <c r="C253" s="102">
        <f>Rebalancing!AI253/Rebalancing!AI252 - 1</f>
        <v>-1.2605042016806678E-2</v>
      </c>
      <c r="D253" s="102">
        <f>Rebalancing!AJ253/Rebalancing!AJ252 - 1</f>
        <v>-1.8837808376013565E-2</v>
      </c>
      <c r="E253" s="102">
        <f>Rebalancing!AK253/Rebalancing!AK252 - 1</f>
        <v>-2.2237242311591743E-2</v>
      </c>
      <c r="F253" s="102">
        <f>Rebalancing!AL253/Rebalancing!AL252 - 1</f>
        <v>-1.8862970622394948E-2</v>
      </c>
      <c r="G253" s="102">
        <f>Rebalancing!AM253/Rebalancing!AM252 - 1</f>
        <v>-3.6846623186220895E-2</v>
      </c>
      <c r="H253" s="102">
        <f>Rebalancing!AN253/Rebalancing!AN252 - 1</f>
        <v>-1.4669823471865295E-2</v>
      </c>
      <c r="I253" s="102">
        <f>Rebalancing!AO253/Rebalancing!AO252 - 1</f>
        <v>-1.865497909245728E-2</v>
      </c>
      <c r="J253" s="102">
        <f>Rebalancing!AP253/Rebalancing!AP252 - 1</f>
        <v>-1.8459059156720969E-2</v>
      </c>
      <c r="K253" s="102">
        <f>Rebalancing!AQ253/Rebalancing!AQ252 - 1</f>
        <v>-7.2040965801155599E-3</v>
      </c>
      <c r="L253" s="102">
        <f>Rebalancing!AR253/Rebalancing!AR252 - 1</f>
        <v>-9.5250112066516679E-2</v>
      </c>
      <c r="M253" s="102">
        <f>Rebalancing!AS253/Rebalancing!AS252 - 1</f>
        <v>-1.2668931779952763E-2</v>
      </c>
      <c r="N253" s="102">
        <f>Rebalancing!AT253/Rebalancing!AT252 - 1</f>
        <v>-4.761867371118611E-3</v>
      </c>
      <c r="O253" s="142">
        <f>Rebalancing!AU253/Rebalancing!AU252 - 1</f>
        <v>-7.7690016832843156E-4</v>
      </c>
      <c r="P253" s="159">
        <v>-2.1151122441753323E-2</v>
      </c>
    </row>
  </sheetData>
  <mergeCells count="2">
    <mergeCell ref="A1:O1"/>
    <mergeCell ref="S1:AG1"/>
  </mergeCells>
  <conditionalFormatting sqref="B4:O253">
    <cfRule type="cellIs" dxfId="19" priority="3" operator="equal">
      <formula>0</formula>
    </cfRule>
    <cfRule type="cellIs" dxfId="18" priority="4" operator="lessThan">
      <formula>0</formula>
    </cfRule>
    <cfRule type="cellIs" dxfId="17" priority="5" operator="greaterThan">
      <formula>0</formula>
    </cfRule>
  </conditionalFormatting>
  <conditionalFormatting sqref="T18:U29">
    <cfRule type="cellIs" dxfId="16" priority="1" operator="lessThan">
      <formula>0</formula>
    </cfRule>
    <cfRule type="cellIs" dxfId="15" priority="2" operator="greaterThan">
      <formula>0</formula>
    </cfRule>
  </conditionalFormatting>
  <conditionalFormatting sqref="T3:AG14">
    <cfRule type="cellIs" dxfId="14" priority="8" operator="lessThan">
      <formula>0</formula>
    </cfRule>
    <cfRule type="cellIs" dxfId="13" priority="9" operator="greaterThan">
      <formula>0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3FFAC-E22F-4BB2-8252-D0615AE98D03}">
  <sheetPr>
    <tabColor theme="9" tint="-0.249977111117893"/>
  </sheetPr>
  <dimension ref="A1:BO265"/>
  <sheetViews>
    <sheetView showGridLines="0" topLeftCell="A239" workbookViewId="0">
      <selection activeCell="V17" sqref="V17"/>
    </sheetView>
  </sheetViews>
  <sheetFormatPr defaultColWidth="9.109375" defaultRowHeight="14.4"/>
  <cols>
    <col min="1" max="1" width="21" style="9" bestFit="1" customWidth="1"/>
    <col min="2" max="3" width="9" style="9" bestFit="1" customWidth="1"/>
    <col min="4" max="4" width="8" style="9" bestFit="1" customWidth="1"/>
    <col min="5" max="15" width="9" style="9" bestFit="1" customWidth="1"/>
    <col min="16" max="17" width="6.88671875" style="9" bestFit="1" customWidth="1"/>
    <col min="18" max="18" width="14.5546875" style="9" bestFit="1" customWidth="1"/>
    <col min="19" max="32" width="11.5546875" style="9" bestFit="1" customWidth="1"/>
    <col min="33" max="33" width="9.5546875" style="9" bestFit="1" customWidth="1"/>
    <col min="34" max="47" width="11.5546875" style="9" bestFit="1" customWidth="1"/>
    <col min="48" max="48" width="15.109375" style="9" bestFit="1" customWidth="1"/>
    <col min="49" max="49" width="9.109375" style="9"/>
    <col min="50" max="50" width="14.6640625" style="9" bestFit="1" customWidth="1"/>
    <col min="51" max="51" width="10.44140625" style="9" customWidth="1"/>
    <col min="52" max="16384" width="9.109375" style="9"/>
  </cols>
  <sheetData>
    <row r="1" spans="1:67">
      <c r="A1" s="311" t="s">
        <v>3</v>
      </c>
      <c r="B1" s="312" t="s">
        <v>137</v>
      </c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23" t="s">
        <v>138</v>
      </c>
      <c r="Q1" s="323"/>
      <c r="R1" s="24" t="s">
        <v>141</v>
      </c>
      <c r="S1" s="312" t="s">
        <v>203</v>
      </c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 t="s">
        <v>142</v>
      </c>
      <c r="AH1" s="312" t="s">
        <v>143</v>
      </c>
      <c r="AI1" s="312"/>
      <c r="AJ1" s="312"/>
      <c r="AK1" s="312"/>
      <c r="AL1" s="312"/>
      <c r="AM1" s="312"/>
      <c r="AN1" s="312"/>
      <c r="AO1" s="312"/>
      <c r="AP1" s="312"/>
      <c r="AQ1" s="312"/>
      <c r="AR1" s="312"/>
      <c r="AS1" s="312"/>
      <c r="AT1" s="312"/>
      <c r="AU1" s="312"/>
      <c r="AV1" s="26" t="s">
        <v>144</v>
      </c>
      <c r="BA1" s="32" t="s">
        <v>15</v>
      </c>
      <c r="BB1" s="32" t="s">
        <v>4</v>
      </c>
      <c r="BC1" s="32" t="s">
        <v>20</v>
      </c>
      <c r="BD1" s="32" t="s">
        <v>82</v>
      </c>
      <c r="BE1" s="32" t="s">
        <v>16</v>
      </c>
      <c r="BF1" s="32" t="s">
        <v>8</v>
      </c>
      <c r="BG1" s="32" t="s">
        <v>85</v>
      </c>
      <c r="BH1" s="32" t="s">
        <v>18</v>
      </c>
      <c r="BI1" s="32" t="s">
        <v>5</v>
      </c>
      <c r="BJ1" s="32" t="s">
        <v>19</v>
      </c>
      <c r="BK1" s="32" t="s">
        <v>7</v>
      </c>
      <c r="BL1" s="32" t="s">
        <v>14</v>
      </c>
      <c r="BM1" s="32" t="s">
        <v>21</v>
      </c>
      <c r="BN1" s="32" t="s">
        <v>13</v>
      </c>
      <c r="BO1" s="9" t="s">
        <v>146</v>
      </c>
    </row>
    <row r="2" spans="1:67">
      <c r="A2" s="322"/>
      <c r="B2" s="33" t="s">
        <v>15</v>
      </c>
      <c r="C2" s="33" t="s">
        <v>4</v>
      </c>
      <c r="D2" s="33" t="s">
        <v>20</v>
      </c>
      <c r="E2" s="33" t="s">
        <v>82</v>
      </c>
      <c r="F2" s="33" t="s">
        <v>16</v>
      </c>
      <c r="G2" s="33" t="s">
        <v>8</v>
      </c>
      <c r="H2" s="33" t="s">
        <v>85</v>
      </c>
      <c r="I2" s="33" t="s">
        <v>18</v>
      </c>
      <c r="J2" s="33" t="s">
        <v>5</v>
      </c>
      <c r="K2" s="33" t="s">
        <v>19</v>
      </c>
      <c r="L2" s="33" t="s">
        <v>7</v>
      </c>
      <c r="M2" s="33" t="s">
        <v>14</v>
      </c>
      <c r="N2" s="33" t="s">
        <v>21</v>
      </c>
      <c r="O2" s="33" t="s">
        <v>13</v>
      </c>
      <c r="P2" s="38" t="s">
        <v>139</v>
      </c>
      <c r="Q2" s="38" t="s">
        <v>140</v>
      </c>
      <c r="R2" s="25"/>
      <c r="S2" s="33" t="s">
        <v>15</v>
      </c>
      <c r="T2" s="33" t="s">
        <v>4</v>
      </c>
      <c r="U2" s="33" t="s">
        <v>20</v>
      </c>
      <c r="V2" s="33" t="s">
        <v>82</v>
      </c>
      <c r="W2" s="33" t="s">
        <v>16</v>
      </c>
      <c r="X2" s="33" t="s">
        <v>8</v>
      </c>
      <c r="Y2" s="33" t="s">
        <v>85</v>
      </c>
      <c r="Z2" s="33" t="s">
        <v>18</v>
      </c>
      <c r="AA2" s="33" t="s">
        <v>5</v>
      </c>
      <c r="AB2" s="33" t="s">
        <v>19</v>
      </c>
      <c r="AC2" s="33" t="s">
        <v>7</v>
      </c>
      <c r="AD2" s="33" t="s">
        <v>14</v>
      </c>
      <c r="AE2" s="33" t="s">
        <v>21</v>
      </c>
      <c r="AF2" s="33" t="s">
        <v>13</v>
      </c>
      <c r="AG2" s="314"/>
      <c r="AH2" s="39" t="s">
        <v>15</v>
      </c>
      <c r="AI2" s="39" t="s">
        <v>4</v>
      </c>
      <c r="AJ2" s="39" t="s">
        <v>20</v>
      </c>
      <c r="AK2" s="39" t="s">
        <v>82</v>
      </c>
      <c r="AL2" s="39" t="s">
        <v>16</v>
      </c>
      <c r="AM2" s="39" t="s">
        <v>8</v>
      </c>
      <c r="AN2" s="39" t="s">
        <v>85</v>
      </c>
      <c r="AO2" s="39" t="s">
        <v>18</v>
      </c>
      <c r="AP2" s="39" t="s">
        <v>5</v>
      </c>
      <c r="AQ2" s="39" t="s">
        <v>19</v>
      </c>
      <c r="AR2" s="39" t="s">
        <v>7</v>
      </c>
      <c r="AS2" s="39" t="s">
        <v>14</v>
      </c>
      <c r="AT2" s="39" t="s">
        <v>21</v>
      </c>
      <c r="AU2" s="39" t="s">
        <v>13</v>
      </c>
      <c r="AV2" s="27"/>
      <c r="AY2" s="28"/>
      <c r="AZ2" s="29" t="s">
        <v>145</v>
      </c>
      <c r="BA2" s="23">
        <f>'Black-Litterman Portfolio Opt'!F4</f>
        <v>0.1</v>
      </c>
      <c r="BB2" s="23">
        <f>'Black-Litterman Portfolio Opt'!F22</f>
        <v>0.1</v>
      </c>
      <c r="BC2" s="23">
        <f>'Black-Litterman Portfolio Opt'!F17</f>
        <v>1.9999999999999993E-2</v>
      </c>
      <c r="BD2" s="23">
        <f>'Black-Litterman Portfolio Opt'!F35</f>
        <v>8.2999999999999963E-2</v>
      </c>
      <c r="BE2" s="23">
        <f>'Black-Litterman Portfolio Opt'!F11</f>
        <v>0.1</v>
      </c>
      <c r="BF2" s="23">
        <f>'Black-Litterman Portfolio Opt'!F27</f>
        <v>8.6999999999999994E-2</v>
      </c>
      <c r="BG2" s="23">
        <f>'Black-Litterman Portfolio Opt'!F31</f>
        <v>8.2000000000000003E-2</v>
      </c>
      <c r="BH2" s="23">
        <f>'Black-Litterman Portfolio Opt'!F12</f>
        <v>3.3000000000000008E-2</v>
      </c>
      <c r="BI2" s="23">
        <f>'Black-Litterman Portfolio Opt'!F7</f>
        <v>9.3918581880120908E-2</v>
      </c>
      <c r="BJ2" s="23">
        <f>'Black-Litterman Portfolio Opt'!F37</f>
        <v>2.5999999999999999E-2</v>
      </c>
      <c r="BK2" s="23">
        <f>'Black-Litterman Portfolio Opt'!F8</f>
        <v>0.1</v>
      </c>
      <c r="BL2" s="23">
        <f>'Black-Litterman Portfolio Opt'!F9</f>
        <v>6.0814181198790892E-3</v>
      </c>
      <c r="BM2" s="23">
        <f>'Black-Litterman Portfolio Opt'!F20</f>
        <v>0.1</v>
      </c>
      <c r="BN2" s="23">
        <f>'Black-Litterman Portfolio Opt'!F34</f>
        <v>6.9000000000000006E-2</v>
      </c>
      <c r="BO2" s="23">
        <f>SUM(BA2:BN2)</f>
        <v>0.99999999999999978</v>
      </c>
    </row>
    <row r="3" spans="1:67">
      <c r="A3" s="19">
        <v>45174</v>
      </c>
      <c r="B3" s="40">
        <v>110.77999877929599</v>
      </c>
      <c r="C3" s="40">
        <v>137.27000427246</v>
      </c>
      <c r="D3" s="40">
        <v>39.713428497314403</v>
      </c>
      <c r="E3" s="40">
        <v>166.46</v>
      </c>
      <c r="F3" s="40">
        <v>230.22856140136699</v>
      </c>
      <c r="G3" s="40">
        <v>135.434646606445</v>
      </c>
      <c r="H3" s="40">
        <v>181.643630981445</v>
      </c>
      <c r="I3" s="40">
        <v>307.67999267578102</v>
      </c>
      <c r="J3" s="40">
        <v>331.06497192382801</v>
      </c>
      <c r="K3" s="40">
        <v>64.235237121582003</v>
      </c>
      <c r="L3" s="40">
        <v>48.529319763183501</v>
      </c>
      <c r="M3" s="40">
        <v>122.310012817382</v>
      </c>
      <c r="N3" s="40">
        <v>58.741859436035099</v>
      </c>
      <c r="O3" s="40">
        <v>53.42</v>
      </c>
      <c r="R3" s="41">
        <f>50000000*0.99</f>
        <v>49500000</v>
      </c>
      <c r="S3" s="42">
        <f>$R3*BA2</f>
        <v>4950000</v>
      </c>
      <c r="T3" s="42">
        <f t="shared" ref="T3:AF3" si="0">$R3*BB2</f>
        <v>4950000</v>
      </c>
      <c r="U3" s="42">
        <f t="shared" si="0"/>
        <v>989999.99999999965</v>
      </c>
      <c r="V3" s="42">
        <f t="shared" si="0"/>
        <v>4108499.9999999981</v>
      </c>
      <c r="W3" s="42">
        <f t="shared" si="0"/>
        <v>4950000</v>
      </c>
      <c r="X3" s="42">
        <f t="shared" si="0"/>
        <v>4306500</v>
      </c>
      <c r="Y3" s="42">
        <f t="shared" si="0"/>
        <v>4059000</v>
      </c>
      <c r="Z3" s="42">
        <f t="shared" si="0"/>
        <v>1633500.0000000005</v>
      </c>
      <c r="AA3" s="42">
        <f t="shared" si="0"/>
        <v>4648969.8030659845</v>
      </c>
      <c r="AB3" s="42">
        <f t="shared" si="0"/>
        <v>1287000</v>
      </c>
      <c r="AC3" s="42">
        <f t="shared" si="0"/>
        <v>4950000</v>
      </c>
      <c r="AD3" s="42">
        <f t="shared" si="0"/>
        <v>301030.19693401491</v>
      </c>
      <c r="AE3" s="42">
        <f t="shared" si="0"/>
        <v>4950000</v>
      </c>
      <c r="AF3" s="42">
        <f t="shared" si="0"/>
        <v>3415500.0000000005</v>
      </c>
      <c r="AG3" s="47" cm="1">
        <f t="array" ref="AG3">MAX(ABS(S3:AF3/R3-$BA$2:$BN$2))</f>
        <v>1.3877787807814457E-17</v>
      </c>
      <c r="AH3" s="42">
        <f>IF($AG3&lt;$AY$4,S3,$R3*BA$2)</f>
        <v>4950000</v>
      </c>
      <c r="AI3" s="42">
        <f t="shared" ref="AI3:AU4" si="1">IF($AG3&lt;$AY$4,T3,$R3*BB$2)</f>
        <v>4950000</v>
      </c>
      <c r="AJ3" s="42">
        <f t="shared" si="1"/>
        <v>989999.99999999965</v>
      </c>
      <c r="AK3" s="42">
        <f t="shared" si="1"/>
        <v>4108499.9999999981</v>
      </c>
      <c r="AL3" s="42">
        <f t="shared" si="1"/>
        <v>4950000</v>
      </c>
      <c r="AM3" s="42">
        <f t="shared" si="1"/>
        <v>4306500</v>
      </c>
      <c r="AN3" s="42">
        <f t="shared" si="1"/>
        <v>4059000</v>
      </c>
      <c r="AO3" s="42">
        <f t="shared" si="1"/>
        <v>1633500.0000000005</v>
      </c>
      <c r="AP3" s="42">
        <f t="shared" si="1"/>
        <v>4648969.8030659845</v>
      </c>
      <c r="AQ3" s="42">
        <f t="shared" si="1"/>
        <v>1287000</v>
      </c>
      <c r="AR3" s="42">
        <f t="shared" si="1"/>
        <v>4950000</v>
      </c>
      <c r="AS3" s="42">
        <f t="shared" si="1"/>
        <v>301030.19693401491</v>
      </c>
      <c r="AT3" s="42">
        <f t="shared" si="1"/>
        <v>4950000</v>
      </c>
      <c r="AU3" s="42">
        <f t="shared" si="1"/>
        <v>3415500.0000000005</v>
      </c>
      <c r="AV3" s="49" cm="1">
        <f t="array" ref="AV3">SUM(ABS(AH3:AU3/R3-S3:AF3/R3))</f>
        <v>0</v>
      </c>
    </row>
    <row r="4" spans="1:67">
      <c r="A4" s="19">
        <v>45175</v>
      </c>
      <c r="B4" s="40">
        <v>109.27999877929599</v>
      </c>
      <c r="C4" s="40">
        <v>135.36000061035099</v>
      </c>
      <c r="D4" s="40">
        <v>39.723026275634702</v>
      </c>
      <c r="E4" s="40">
        <v>166.63</v>
      </c>
      <c r="F4" s="40">
        <v>226.821685791015</v>
      </c>
      <c r="G4" s="40">
        <v>134.12788391113199</v>
      </c>
      <c r="H4" s="40">
        <v>180.47961425781199</v>
      </c>
      <c r="I4" s="40">
        <v>307.83999633789</v>
      </c>
      <c r="J4" s="40">
        <v>330.40002441406199</v>
      </c>
      <c r="K4" s="40">
        <v>63.7403755187988</v>
      </c>
      <c r="L4" s="40">
        <v>47.046768188476499</v>
      </c>
      <c r="M4" s="40">
        <v>122.655311584472</v>
      </c>
      <c r="N4" s="40">
        <v>57.354019165038999</v>
      </c>
      <c r="O4" s="40">
        <v>53.82</v>
      </c>
      <c r="P4" s="43">
        <f>R4/R3 - 1</f>
        <v>-1.0756063261662452E-2</v>
      </c>
      <c r="Q4" s="43">
        <f t="shared" ref="Q4:Q67" si="2">(1+P4)*(1-AV4*$AY$5)-1</f>
        <v>-1.0756063261662452E-2</v>
      </c>
      <c r="R4" s="41">
        <f>SUM(S4:AF4)</f>
        <v>48967574.868547708</v>
      </c>
      <c r="S4" s="42">
        <f>AH3*B4/B3</f>
        <v>4882975.2655549971</v>
      </c>
      <c r="T4" s="42">
        <f>AI3*C4/C3</f>
        <v>4881124.6606456432</v>
      </c>
      <c r="U4" s="42">
        <f>AJ3*D4/D3</f>
        <v>990239.25913467095</v>
      </c>
      <c r="V4" s="42">
        <f>AK3*E4/E3</f>
        <v>4112695.8728823718</v>
      </c>
      <c r="W4" s="42">
        <f t="shared" ref="W4:AF4" si="3">AL3*F4/F3</f>
        <v>4876750.902804615</v>
      </c>
      <c r="X4" s="42">
        <f t="shared" si="3"/>
        <v>4264948.0508616194</v>
      </c>
      <c r="Y4" s="42">
        <f t="shared" si="3"/>
        <v>4032988.9372630469</v>
      </c>
      <c r="Z4" s="42">
        <f t="shared" si="3"/>
        <v>1634349.4734408373</v>
      </c>
      <c r="AA4" s="42">
        <f t="shared" si="3"/>
        <v>4639632.2978761047</v>
      </c>
      <c r="AB4" s="42">
        <f t="shared" si="3"/>
        <v>1277085.085518148</v>
      </c>
      <c r="AC4" s="42">
        <f t="shared" si="3"/>
        <v>4798779.4526976431</v>
      </c>
      <c r="AD4" s="42">
        <f t="shared" si="3"/>
        <v>301880.048499425</v>
      </c>
      <c r="AE4" s="42">
        <f t="shared" si="3"/>
        <v>4833050.8702416662</v>
      </c>
      <c r="AF4" s="42">
        <f t="shared" si="3"/>
        <v>3441074.6911269194</v>
      </c>
      <c r="AG4" s="47" cm="1">
        <f t="array" ref="AG4">MAX(ABS(S4:AF4/R4-$BA$2:$BN$2))</f>
        <v>2.0008757717764752E-3</v>
      </c>
      <c r="AH4" s="42">
        <f>IF($AG4&lt;$AY$4,S4,$R4*BA$2)</f>
        <v>4882975.2655549971</v>
      </c>
      <c r="AI4" s="42">
        <f t="shared" si="1"/>
        <v>4881124.6606456432</v>
      </c>
      <c r="AJ4" s="42">
        <f t="shared" si="1"/>
        <v>990239.25913467095</v>
      </c>
      <c r="AK4" s="42">
        <f t="shared" si="1"/>
        <v>4112695.8728823718</v>
      </c>
      <c r="AL4" s="42">
        <f t="shared" si="1"/>
        <v>4876750.902804615</v>
      </c>
      <c r="AM4" s="42">
        <f t="shared" ref="AM4" si="4">IF($AG4&lt;$AY$4,X4,$R4*BF$2)</f>
        <v>4264948.0508616194</v>
      </c>
      <c r="AN4" s="42">
        <f t="shared" ref="AN4" si="5">IF($AG4&lt;$AY$4,Y4,$R4*BG$2)</f>
        <v>4032988.9372630469</v>
      </c>
      <c r="AO4" s="42">
        <f t="shared" ref="AO4" si="6">IF($AG4&lt;$AY$4,Z4,$R4*BH$2)</f>
        <v>1634349.4734408373</v>
      </c>
      <c r="AP4" s="42">
        <f t="shared" si="1"/>
        <v>4639632.2978761047</v>
      </c>
      <c r="AQ4" s="42">
        <f t="shared" ref="AQ4" si="7">IF($AG4&lt;$AY$4,AB4,$R4*BJ$2)</f>
        <v>1277085.085518148</v>
      </c>
      <c r="AR4" s="42">
        <f t="shared" ref="AR4" si="8">IF($AG4&lt;$AY$4,AC4,$R4*BK$2)</f>
        <v>4798779.4526976431</v>
      </c>
      <c r="AS4" s="42">
        <f t="shared" ref="AS4" si="9">IF($AG4&lt;$AY$4,AD4,$R4*BL$2)</f>
        <v>301880.048499425</v>
      </c>
      <c r="AT4" s="42">
        <f t="shared" si="1"/>
        <v>4833050.8702416662</v>
      </c>
      <c r="AU4" s="42">
        <f t="shared" ref="AU4" si="10">IF($AG4&lt;$AY$4,AF4,$R4*BN$2)</f>
        <v>3441074.6911269194</v>
      </c>
      <c r="AV4" s="49" cm="1">
        <f t="array" ref="AV4">SUM(ABS(AH4:AU4/R4-S4:AF4/R4))</f>
        <v>0</v>
      </c>
      <c r="AX4" s="29" t="s">
        <v>147</v>
      </c>
      <c r="AY4" s="30">
        <v>0.05</v>
      </c>
      <c r="AZ4" s="30"/>
    </row>
    <row r="5" spans="1:67">
      <c r="A5" s="19">
        <v>45176</v>
      </c>
      <c r="B5" s="40">
        <v>106.58999633789</v>
      </c>
      <c r="C5" s="40">
        <v>137.850006103515</v>
      </c>
      <c r="D5" s="40">
        <v>39.108505249023402</v>
      </c>
      <c r="E5" s="40">
        <v>166.64</v>
      </c>
      <c r="F5" s="40">
        <v>224.99467468261699</v>
      </c>
      <c r="G5" s="40">
        <v>134.92590332031199</v>
      </c>
      <c r="H5" s="40">
        <v>180.09812927246</v>
      </c>
      <c r="I5" s="40">
        <v>297.22000122070301</v>
      </c>
      <c r="J5" s="40">
        <v>327.4521484375</v>
      </c>
      <c r="K5" s="40">
        <v>64.283760070800696</v>
      </c>
      <c r="L5" s="40">
        <v>46.227012634277301</v>
      </c>
      <c r="M5" s="40">
        <v>123.405059814453</v>
      </c>
      <c r="N5" s="40">
        <v>56.911098480224602</v>
      </c>
      <c r="O5" s="40">
        <v>54.49</v>
      </c>
      <c r="P5" s="43">
        <f t="shared" ref="P5:P68" si="11">R5/R4 - 1</f>
        <v>-4.7185805629288424E-3</v>
      </c>
      <c r="Q5" s="43">
        <f t="shared" si="2"/>
        <v>-4.7185805629288424E-3</v>
      </c>
      <c r="R5" s="41">
        <f t="shared" ref="R5:R68" si="12">SUM(S5:AF5)</f>
        <v>48736517.421559215</v>
      </c>
      <c r="S5" s="42">
        <f t="shared" ref="S5:S68" si="13">AH4*B5/B4</f>
        <v>4762777.4660272337</v>
      </c>
      <c r="T5" s="42">
        <f t="shared" ref="T5:T68" si="14">AI4*C5/C4</f>
        <v>4970915.0504433848</v>
      </c>
      <c r="U5" s="42">
        <f t="shared" ref="U5:U68" si="15">AJ4*D5/D4</f>
        <v>974920.11295754532</v>
      </c>
      <c r="V5" s="42">
        <f t="shared" ref="V5:V68" si="16">AK4*E5/E4</f>
        <v>4112942.6889342759</v>
      </c>
      <c r="W5" s="42">
        <f t="shared" ref="W5:W68" si="17">AL4*F5/F4</f>
        <v>4837469.4820654923</v>
      </c>
      <c r="X5" s="42">
        <f t="shared" ref="X5:X68" si="18">AM4*G5/G4</f>
        <v>4290323.17215994</v>
      </c>
      <c r="Y5" s="42">
        <f t="shared" ref="Y5:Y68" si="19">AN4*H5/H4</f>
        <v>4024464.2917955606</v>
      </c>
      <c r="Z5" s="42">
        <f t="shared" ref="Z5:Z68" si="20">AO4*I5/I4</f>
        <v>1577966.9902216401</v>
      </c>
      <c r="AA5" s="42">
        <f t="shared" ref="AA5:AA68" si="21">AP4*J5/J4</f>
        <v>4598236.8390977792</v>
      </c>
      <c r="AB5" s="42">
        <f t="shared" ref="AB5:AB68" si="22">AQ4*K5/K4</f>
        <v>1287972.1928094742</v>
      </c>
      <c r="AC5" s="42">
        <f t="shared" ref="AC5:AC68" si="23">AR4*L5/L4</f>
        <v>4715164.227652506</v>
      </c>
      <c r="AD5" s="42">
        <f t="shared" ref="AD5:AD68" si="24">AS4*M5/M4</f>
        <v>303725.33370644308</v>
      </c>
      <c r="AE5" s="42">
        <f t="shared" ref="AE5:AE68" si="25">AT4*N5/N4</f>
        <v>4795727.2749234308</v>
      </c>
      <c r="AF5" s="42">
        <f t="shared" ref="AF5:AF68" si="26">AU4*O5/O4</f>
        <v>3483912.2987645082</v>
      </c>
      <c r="AG5" s="47" cm="1">
        <f t="array" ref="AG5">MAX(ABS(S5:AF5/R5-$BA$2:$BN$2))</f>
        <v>3.2519253095689288E-3</v>
      </c>
      <c r="AH5" s="42">
        <f t="shared" ref="AH5:AH68" si="27">IF($AG5&lt;$AY$4,S5,$R5*BA$2)</f>
        <v>4762777.4660272337</v>
      </c>
      <c r="AI5" s="42">
        <f t="shared" ref="AI5:AI68" si="28">IF($AG5&lt;$AY$4,T5,$R5*BB$2)</f>
        <v>4970915.0504433848</v>
      </c>
      <c r="AJ5" s="42">
        <f t="shared" ref="AJ5:AJ68" si="29">IF($AG5&lt;$AY$4,U5,$R5*BC$2)</f>
        <v>974920.11295754532</v>
      </c>
      <c r="AK5" s="42">
        <f t="shared" ref="AK5:AK68" si="30">IF($AG5&lt;$AY$4,V5,$R5*BD$2)</f>
        <v>4112942.6889342759</v>
      </c>
      <c r="AL5" s="42">
        <f t="shared" ref="AL5:AL68" si="31">IF($AG5&lt;$AY$4,W5,$R5*BE$2)</f>
        <v>4837469.4820654923</v>
      </c>
      <c r="AM5" s="42">
        <f t="shared" ref="AM5:AM68" si="32">IF($AG5&lt;$AY$4,X5,$R5*BF$2)</f>
        <v>4290323.17215994</v>
      </c>
      <c r="AN5" s="42">
        <f t="shared" ref="AN5:AN68" si="33">IF($AG5&lt;$AY$4,Y5,$R5*BG$2)</f>
        <v>4024464.2917955606</v>
      </c>
      <c r="AO5" s="42">
        <f t="shared" ref="AO5:AO68" si="34">IF($AG5&lt;$AY$4,Z5,$R5*BH$2)</f>
        <v>1577966.9902216401</v>
      </c>
      <c r="AP5" s="42">
        <f t="shared" ref="AP5:AP68" si="35">IF($AG5&lt;$AY$4,AA5,$R5*BI$2)</f>
        <v>4598236.8390977792</v>
      </c>
      <c r="AQ5" s="42">
        <f t="shared" ref="AQ5:AQ68" si="36">IF($AG5&lt;$AY$4,AB5,$R5*BJ$2)</f>
        <v>1287972.1928094742</v>
      </c>
      <c r="AR5" s="42">
        <f t="shared" ref="AR5:AR68" si="37">IF($AG5&lt;$AY$4,AC5,$R5*BK$2)</f>
        <v>4715164.227652506</v>
      </c>
      <c r="AS5" s="42">
        <f t="shared" ref="AS5:AS68" si="38">IF($AG5&lt;$AY$4,AD5,$R5*BL$2)</f>
        <v>303725.33370644308</v>
      </c>
      <c r="AT5" s="42">
        <f t="shared" ref="AT5:AT68" si="39">IF($AG5&lt;$AY$4,AE5,$R5*BM$2)</f>
        <v>4795727.2749234308</v>
      </c>
      <c r="AU5" s="42">
        <f t="shared" ref="AU5:AU68" si="40">IF($AG5&lt;$AY$4,AF5,$R5*BN$2)</f>
        <v>3483912.2987645082</v>
      </c>
      <c r="AV5" s="49" cm="1">
        <f t="array" ref="AV5">SUM(ABS(AH5:AU5/R5-S5:AF5/R5))</f>
        <v>0</v>
      </c>
      <c r="AX5" s="29" t="s">
        <v>148</v>
      </c>
      <c r="AY5" s="30">
        <v>0.01</v>
      </c>
      <c r="AZ5" s="30"/>
    </row>
    <row r="6" spans="1:67">
      <c r="A6" s="19">
        <v>45177</v>
      </c>
      <c r="B6" s="40">
        <v>106.08999633789</v>
      </c>
      <c r="C6" s="40">
        <v>138.22999572753901</v>
      </c>
      <c r="D6" s="40">
        <v>38.97407913208</v>
      </c>
      <c r="E6" s="40">
        <v>167.21</v>
      </c>
      <c r="F6" s="40">
        <v>219.20477294921801</v>
      </c>
      <c r="G6" s="40">
        <v>136.04313659667901</v>
      </c>
      <c r="H6" s="40">
        <v>180.48939514160099</v>
      </c>
      <c r="I6" s="40">
        <v>298.22000122070301</v>
      </c>
      <c r="J6" s="40">
        <v>331.77960205078102</v>
      </c>
      <c r="K6" s="40">
        <v>64.846549987792898</v>
      </c>
      <c r="L6" s="40">
        <v>45.558216094970703</v>
      </c>
      <c r="M6" s="40">
        <v>124.61849212646401</v>
      </c>
      <c r="N6" s="40">
        <v>58.397361755371001</v>
      </c>
      <c r="O6" s="40">
        <v>54.59</v>
      </c>
      <c r="P6" s="43">
        <f t="shared" si="11"/>
        <v>1.3464406708716403E-3</v>
      </c>
      <c r="Q6" s="43">
        <f t="shared" si="2"/>
        <v>1.3464406708716403E-3</v>
      </c>
      <c r="R6" s="41">
        <f t="shared" si="12"/>
        <v>48802138.250772245</v>
      </c>
      <c r="S6" s="42">
        <f t="shared" si="13"/>
        <v>4740435.8878788995</v>
      </c>
      <c r="T6" s="42">
        <f t="shared" si="14"/>
        <v>4984617.5971059855</v>
      </c>
      <c r="U6" s="42">
        <f t="shared" si="15"/>
        <v>971569.05864645843</v>
      </c>
      <c r="V6" s="42">
        <f t="shared" si="16"/>
        <v>4127011.2038928247</v>
      </c>
      <c r="W6" s="42">
        <f t="shared" si="17"/>
        <v>4712984.4337905273</v>
      </c>
      <c r="X6" s="42">
        <f t="shared" si="18"/>
        <v>4325848.5360548655</v>
      </c>
      <c r="Y6" s="42">
        <f t="shared" si="19"/>
        <v>4033207.500430305</v>
      </c>
      <c r="Z6" s="42">
        <f t="shared" si="20"/>
        <v>1583276.0777115156</v>
      </c>
      <c r="AA6" s="42">
        <f t="shared" si="21"/>
        <v>4659004.9748972412</v>
      </c>
      <c r="AB6" s="42">
        <f t="shared" si="22"/>
        <v>1299248.1007943393</v>
      </c>
      <c r="AC6" s="42">
        <f t="shared" si="23"/>
        <v>4646946.8513174849</v>
      </c>
      <c r="AD6" s="42">
        <f t="shared" si="24"/>
        <v>306711.84118393116</v>
      </c>
      <c r="AE6" s="42">
        <f t="shared" si="25"/>
        <v>4920970.2155216224</v>
      </c>
      <c r="AF6" s="42">
        <f t="shared" si="26"/>
        <v>3490305.9715462378</v>
      </c>
      <c r="AG6" s="47" cm="1">
        <f t="array" ref="AG6">MAX(ABS(S6:AF6/R6-$BA$2:$BN$2))</f>
        <v>4.7798515007905218E-3</v>
      </c>
      <c r="AH6" s="42">
        <f t="shared" si="27"/>
        <v>4740435.8878788995</v>
      </c>
      <c r="AI6" s="42">
        <f t="shared" si="28"/>
        <v>4984617.5971059855</v>
      </c>
      <c r="AJ6" s="42">
        <f t="shared" si="29"/>
        <v>971569.05864645843</v>
      </c>
      <c r="AK6" s="42">
        <f t="shared" si="30"/>
        <v>4127011.2038928247</v>
      </c>
      <c r="AL6" s="42">
        <f t="shared" si="31"/>
        <v>4712984.4337905273</v>
      </c>
      <c r="AM6" s="42">
        <f t="shared" si="32"/>
        <v>4325848.5360548655</v>
      </c>
      <c r="AN6" s="42">
        <f t="shared" si="33"/>
        <v>4033207.500430305</v>
      </c>
      <c r="AO6" s="42">
        <f t="shared" si="34"/>
        <v>1583276.0777115156</v>
      </c>
      <c r="AP6" s="42">
        <f t="shared" si="35"/>
        <v>4659004.9748972412</v>
      </c>
      <c r="AQ6" s="42">
        <f t="shared" si="36"/>
        <v>1299248.1007943393</v>
      </c>
      <c r="AR6" s="42">
        <f t="shared" si="37"/>
        <v>4646946.8513174849</v>
      </c>
      <c r="AS6" s="42">
        <f t="shared" si="38"/>
        <v>306711.84118393116</v>
      </c>
      <c r="AT6" s="42">
        <f t="shared" si="39"/>
        <v>4920970.2155216224</v>
      </c>
      <c r="AU6" s="42">
        <f t="shared" si="40"/>
        <v>3490305.9715462378</v>
      </c>
      <c r="AV6" s="49" cm="1">
        <f t="array" ref="AV6">SUM(ABS(AH6:AU6/R6-S6:AF6/R6))</f>
        <v>0</v>
      </c>
      <c r="AX6" s="29" t="s">
        <v>149</v>
      </c>
      <c r="AY6" s="9">
        <f>COUNTIF(AV3:AV253, "&gt;0")</f>
        <v>1</v>
      </c>
    </row>
    <row r="7" spans="1:67">
      <c r="A7" s="19">
        <v>45180</v>
      </c>
      <c r="B7" s="40">
        <v>105.31999969482401</v>
      </c>
      <c r="C7" s="40">
        <v>143.100006103515</v>
      </c>
      <c r="D7" s="40">
        <v>38.97407913208</v>
      </c>
      <c r="E7" s="40">
        <v>163.76</v>
      </c>
      <c r="F7" s="40">
        <v>220.80229187011699</v>
      </c>
      <c r="G7" s="40">
        <v>136.58180236816401</v>
      </c>
      <c r="H7" s="40">
        <v>182.142486572265</v>
      </c>
      <c r="I7" s="40">
        <v>302.350006103515</v>
      </c>
      <c r="J7" s="40">
        <v>335.42230224609301</v>
      </c>
      <c r="K7" s="40">
        <v>65.525764465332003</v>
      </c>
      <c r="L7" s="40">
        <v>45.164333343505803</v>
      </c>
      <c r="M7" s="40">
        <v>125.00323486328099</v>
      </c>
      <c r="N7" s="40">
        <v>58.879653930663999</v>
      </c>
      <c r="O7" s="40">
        <v>54.78</v>
      </c>
      <c r="P7" s="43">
        <f t="shared" si="11"/>
        <v>5.014531936744504E-3</v>
      </c>
      <c r="Q7" s="43">
        <f t="shared" si="2"/>
        <v>5.014531936744504E-3</v>
      </c>
      <c r="R7" s="41">
        <f t="shared" si="12"/>
        <v>49046858.131612159</v>
      </c>
      <c r="S7" s="42">
        <f t="shared" si="13"/>
        <v>4706030.0075288713</v>
      </c>
      <c r="T7" s="42">
        <f t="shared" si="14"/>
        <v>5160231.7197167296</v>
      </c>
      <c r="U7" s="42">
        <f t="shared" si="15"/>
        <v>971569.05864645843</v>
      </c>
      <c r="V7" s="42">
        <f t="shared" si="16"/>
        <v>4041859.6659858199</v>
      </c>
      <c r="W7" s="42">
        <f t="shared" si="17"/>
        <v>4747331.6868433924</v>
      </c>
      <c r="X7" s="42">
        <f t="shared" si="18"/>
        <v>4342976.8278400619</v>
      </c>
      <c r="Y7" s="42">
        <f t="shared" si="19"/>
        <v>4070147.4034745828</v>
      </c>
      <c r="Z7" s="42">
        <f t="shared" si="20"/>
        <v>1605202.6349679779</v>
      </c>
      <c r="AA7" s="42">
        <f t="shared" si="21"/>
        <v>4710157.4816430295</v>
      </c>
      <c r="AB7" s="42">
        <f t="shared" si="22"/>
        <v>1312856.660079927</v>
      </c>
      <c r="AC7" s="42">
        <f t="shared" si="23"/>
        <v>4606770.7345026275</v>
      </c>
      <c r="AD7" s="42">
        <f t="shared" si="24"/>
        <v>307658.77250349429</v>
      </c>
      <c r="AE7" s="42">
        <f t="shared" si="25"/>
        <v>4961611.5280476576</v>
      </c>
      <c r="AF7" s="42">
        <f t="shared" si="26"/>
        <v>3502453.9498315239</v>
      </c>
      <c r="AG7" s="47" cm="1">
        <f t="array" ref="AG7">MAX(ABS(S7:AF7/R7-$BA$2:$BN$2))</f>
        <v>6.0740909817131317E-3</v>
      </c>
      <c r="AH7" s="42">
        <f t="shared" si="27"/>
        <v>4706030.0075288713</v>
      </c>
      <c r="AI7" s="42">
        <f t="shared" si="28"/>
        <v>5160231.7197167296</v>
      </c>
      <c r="AJ7" s="42">
        <f t="shared" si="29"/>
        <v>971569.05864645843</v>
      </c>
      <c r="AK7" s="42">
        <f t="shared" si="30"/>
        <v>4041859.6659858199</v>
      </c>
      <c r="AL7" s="42">
        <f t="shared" si="31"/>
        <v>4747331.6868433924</v>
      </c>
      <c r="AM7" s="42">
        <f t="shared" si="32"/>
        <v>4342976.8278400619</v>
      </c>
      <c r="AN7" s="42">
        <f t="shared" si="33"/>
        <v>4070147.4034745828</v>
      </c>
      <c r="AO7" s="42">
        <f t="shared" si="34"/>
        <v>1605202.6349679779</v>
      </c>
      <c r="AP7" s="42">
        <f t="shared" si="35"/>
        <v>4710157.4816430295</v>
      </c>
      <c r="AQ7" s="42">
        <f t="shared" si="36"/>
        <v>1312856.660079927</v>
      </c>
      <c r="AR7" s="42">
        <f t="shared" si="37"/>
        <v>4606770.7345026275</v>
      </c>
      <c r="AS7" s="42">
        <f t="shared" si="38"/>
        <v>307658.77250349429</v>
      </c>
      <c r="AT7" s="42">
        <f t="shared" si="39"/>
        <v>4961611.5280476576</v>
      </c>
      <c r="AU7" s="42">
        <f t="shared" si="40"/>
        <v>3502453.9498315239</v>
      </c>
      <c r="AV7" s="49" cm="1">
        <f t="array" ref="AV7">SUM(ABS(AH7:AU7/R7-S7:AF7/R7))</f>
        <v>0</v>
      </c>
    </row>
    <row r="8" spans="1:67">
      <c r="A8" s="19">
        <v>45181</v>
      </c>
      <c r="B8" s="40">
        <v>105.309997558593</v>
      </c>
      <c r="C8" s="40">
        <v>141.22999572753901</v>
      </c>
      <c r="D8" s="40">
        <v>40.020687103271399</v>
      </c>
      <c r="E8" s="40">
        <v>166.81</v>
      </c>
      <c r="F8" s="40">
        <v>219.178298950195</v>
      </c>
      <c r="G8" s="40">
        <v>135.00570678710901</v>
      </c>
      <c r="H8" s="40">
        <v>185.07695007324199</v>
      </c>
      <c r="I8" s="40">
        <v>301.54998779296801</v>
      </c>
      <c r="J8" s="40">
        <v>329.298248291015</v>
      </c>
      <c r="K8" s="40">
        <v>65.719833374023395</v>
      </c>
      <c r="L8" s="40">
        <v>44.856426239013601</v>
      </c>
      <c r="M8" s="40">
        <v>108.133575439453</v>
      </c>
      <c r="N8" s="40">
        <v>59.568653106689403</v>
      </c>
      <c r="O8" s="40">
        <v>54.84</v>
      </c>
      <c r="P8" s="43">
        <f t="shared" si="11"/>
        <v>-1.6995176384848598E-3</v>
      </c>
      <c r="Q8" s="43">
        <f t="shared" si="2"/>
        <v>-1.6995176384848598E-3</v>
      </c>
      <c r="R8" s="41">
        <f t="shared" si="12"/>
        <v>48963502.131105222</v>
      </c>
      <c r="S8" s="42">
        <f t="shared" si="13"/>
        <v>4705583.0805123607</v>
      </c>
      <c r="T8" s="42">
        <f t="shared" si="14"/>
        <v>5092798.5509764683</v>
      </c>
      <c r="U8" s="42">
        <f t="shared" si="15"/>
        <v>997659.52554103918</v>
      </c>
      <c r="V8" s="42">
        <f t="shared" si="16"/>
        <v>4117138.5618166504</v>
      </c>
      <c r="W8" s="42">
        <f t="shared" si="17"/>
        <v>4712415.2329304498</v>
      </c>
      <c r="X8" s="42">
        <f t="shared" si="18"/>
        <v>4292860.7328090994</v>
      </c>
      <c r="Y8" s="42">
        <f t="shared" si="19"/>
        <v>4135720.7862907541</v>
      </c>
      <c r="Z8" s="42">
        <f t="shared" si="20"/>
        <v>1600955.2677637816</v>
      </c>
      <c r="AA8" s="42">
        <f t="shared" si="21"/>
        <v>4624160.6401648708</v>
      </c>
      <c r="AB8" s="42">
        <f t="shared" si="22"/>
        <v>1316744.9727363132</v>
      </c>
      <c r="AC8" s="42">
        <f t="shared" si="23"/>
        <v>4575364.1503041675</v>
      </c>
      <c r="AD8" s="42">
        <f t="shared" si="24"/>
        <v>266139.057301216</v>
      </c>
      <c r="AE8" s="42">
        <f t="shared" si="25"/>
        <v>5019671.4184574857</v>
      </c>
      <c r="AF8" s="42">
        <f t="shared" si="26"/>
        <v>3506290.1535005616</v>
      </c>
      <c r="AG8" s="47" cm="1">
        <f t="array" ref="AG8">MAX(ABS(S8:AF8/R8-$BA$2:$BN$2))</f>
        <v>6.5556189577060664E-3</v>
      </c>
      <c r="AH8" s="42">
        <f t="shared" si="27"/>
        <v>4705583.0805123607</v>
      </c>
      <c r="AI8" s="42">
        <f t="shared" si="28"/>
        <v>5092798.5509764683</v>
      </c>
      <c r="AJ8" s="42">
        <f t="shared" si="29"/>
        <v>997659.52554103918</v>
      </c>
      <c r="AK8" s="42">
        <f t="shared" si="30"/>
        <v>4117138.5618166504</v>
      </c>
      <c r="AL8" s="42">
        <f t="shared" si="31"/>
        <v>4712415.2329304498</v>
      </c>
      <c r="AM8" s="42">
        <f t="shared" si="32"/>
        <v>4292860.7328090994</v>
      </c>
      <c r="AN8" s="42">
        <f t="shared" si="33"/>
        <v>4135720.7862907541</v>
      </c>
      <c r="AO8" s="42">
        <f t="shared" si="34"/>
        <v>1600955.2677637816</v>
      </c>
      <c r="AP8" s="42">
        <f t="shared" si="35"/>
        <v>4624160.6401648708</v>
      </c>
      <c r="AQ8" s="42">
        <f t="shared" si="36"/>
        <v>1316744.9727363132</v>
      </c>
      <c r="AR8" s="42">
        <f t="shared" si="37"/>
        <v>4575364.1503041675</v>
      </c>
      <c r="AS8" s="42">
        <f t="shared" si="38"/>
        <v>266139.057301216</v>
      </c>
      <c r="AT8" s="42">
        <f t="shared" si="39"/>
        <v>5019671.4184574857</v>
      </c>
      <c r="AU8" s="42">
        <f t="shared" si="40"/>
        <v>3506290.1535005616</v>
      </c>
      <c r="AV8" s="49" cm="1">
        <f t="array" ref="AV8">SUM(ABS(AH8:AU8/R8-S8:AF8/R8))</f>
        <v>0</v>
      </c>
      <c r="AX8" s="29" t="s">
        <v>150</v>
      </c>
      <c r="AY8" s="51" cm="1">
        <f t="array" ref="AY8">PRODUCT(1+P4:P253)^(252/250)-1</f>
        <v>0.32884882625785217</v>
      </c>
      <c r="AZ8" s="10"/>
      <c r="BD8" s="9" t="s">
        <v>189</v>
      </c>
    </row>
    <row r="9" spans="1:67">
      <c r="A9" s="19">
        <v>45182</v>
      </c>
      <c r="B9" s="40">
        <v>107.709999084472</v>
      </c>
      <c r="C9" s="40">
        <v>144.850006103515</v>
      </c>
      <c r="D9" s="40">
        <v>40.683216094970703</v>
      </c>
      <c r="E9" s="40">
        <v>166.2</v>
      </c>
      <c r="F9" s="40">
        <v>222.81463623046801</v>
      </c>
      <c r="G9" s="40">
        <v>136.37232971191401</v>
      </c>
      <c r="H9" s="40">
        <v>187.40496826171801</v>
      </c>
      <c r="I9" s="40">
        <v>302.70001220703102</v>
      </c>
      <c r="J9" s="40">
        <v>333.55633544921801</v>
      </c>
      <c r="K9" s="40">
        <v>66.3990478515625</v>
      </c>
      <c r="L9" s="40">
        <v>45.471244812011697</v>
      </c>
      <c r="M9" s="40">
        <v>110.333534240722</v>
      </c>
      <c r="N9" s="40">
        <v>57.806793212890597</v>
      </c>
      <c r="O9" s="40">
        <v>54.85</v>
      </c>
      <c r="P9" s="43">
        <f t="shared" si="11"/>
        <v>8.4288365207394467E-3</v>
      </c>
      <c r="Q9" s="43">
        <f t="shared" si="2"/>
        <v>8.4288365207394467E-3</v>
      </c>
      <c r="R9" s="41">
        <f t="shared" si="12"/>
        <v>49376207.486051187</v>
      </c>
      <c r="S9" s="42">
        <f t="shared" si="13"/>
        <v>4812822.7238054546</v>
      </c>
      <c r="T9" s="42">
        <f t="shared" si="14"/>
        <v>5223337.2761411779</v>
      </c>
      <c r="U9" s="42">
        <f t="shared" si="15"/>
        <v>1014175.4428667534</v>
      </c>
      <c r="V9" s="42">
        <f t="shared" si="16"/>
        <v>4102082.7826504842</v>
      </c>
      <c r="W9" s="42">
        <f t="shared" si="17"/>
        <v>4790597.8416727744</v>
      </c>
      <c r="X9" s="42">
        <f t="shared" si="18"/>
        <v>4336316.0950309597</v>
      </c>
      <c r="Y9" s="42">
        <f t="shared" si="19"/>
        <v>4187742.5707924603</v>
      </c>
      <c r="Z9" s="42">
        <f t="shared" si="20"/>
        <v>1607060.847993535</v>
      </c>
      <c r="AA9" s="42">
        <f t="shared" si="21"/>
        <v>4683954.6996278074</v>
      </c>
      <c r="AB9" s="42">
        <f t="shared" si="22"/>
        <v>1330353.5320219009</v>
      </c>
      <c r="AC9" s="42">
        <f t="shared" si="23"/>
        <v>4638075.7636379572</v>
      </c>
      <c r="AD9" s="42">
        <f t="shared" si="24"/>
        <v>271553.6101733633</v>
      </c>
      <c r="AE9" s="42">
        <f t="shared" si="25"/>
        <v>4871204.7788578197</v>
      </c>
      <c r="AF9" s="42">
        <f t="shared" si="26"/>
        <v>3506929.5207787342</v>
      </c>
      <c r="AG9" s="47" cm="1">
        <f t="array" ref="AG9">MAX(ABS(S9:AF9/R9-$BA$2:$BN$2))</f>
        <v>6.0665855118942347E-3</v>
      </c>
      <c r="AH9" s="42">
        <f t="shared" si="27"/>
        <v>4812822.7238054546</v>
      </c>
      <c r="AI9" s="42">
        <f t="shared" si="28"/>
        <v>5223337.2761411779</v>
      </c>
      <c r="AJ9" s="42">
        <f t="shared" si="29"/>
        <v>1014175.4428667534</v>
      </c>
      <c r="AK9" s="42">
        <f t="shared" si="30"/>
        <v>4102082.7826504842</v>
      </c>
      <c r="AL9" s="42">
        <f t="shared" si="31"/>
        <v>4790597.8416727744</v>
      </c>
      <c r="AM9" s="42">
        <f t="shared" si="32"/>
        <v>4336316.0950309597</v>
      </c>
      <c r="AN9" s="42">
        <f t="shared" si="33"/>
        <v>4187742.5707924603</v>
      </c>
      <c r="AO9" s="42">
        <f t="shared" si="34"/>
        <v>1607060.847993535</v>
      </c>
      <c r="AP9" s="42">
        <f t="shared" si="35"/>
        <v>4683954.6996278074</v>
      </c>
      <c r="AQ9" s="42">
        <f t="shared" si="36"/>
        <v>1330353.5320219009</v>
      </c>
      <c r="AR9" s="42">
        <f t="shared" si="37"/>
        <v>4638075.7636379572</v>
      </c>
      <c r="AS9" s="42">
        <f t="shared" si="38"/>
        <v>271553.6101733633</v>
      </c>
      <c r="AT9" s="42">
        <f t="shared" si="39"/>
        <v>4871204.7788578197</v>
      </c>
      <c r="AU9" s="42">
        <f t="shared" si="40"/>
        <v>3506929.5207787342</v>
      </c>
      <c r="AV9" s="49" cm="1">
        <f t="array" ref="AV9">SUM(ABS(AH9:AU9/R9-S9:AF9/R9))</f>
        <v>0</v>
      </c>
      <c r="AX9" s="29" t="s">
        <v>151</v>
      </c>
      <c r="AY9" s="51" cm="1">
        <f t="array" ref="AY9">PRODUCT(1+Q4:Q253)^(252/250)-1</f>
        <v>0.32621485518617299</v>
      </c>
      <c r="AZ9" s="10"/>
    </row>
    <row r="10" spans="1:67">
      <c r="A10" s="19">
        <v>45183</v>
      </c>
      <c r="B10" s="40">
        <v>106.629997253417</v>
      </c>
      <c r="C10" s="40">
        <v>144.72000122070301</v>
      </c>
      <c r="D10" s="40">
        <v>41.422561645507798</v>
      </c>
      <c r="E10" s="40">
        <v>167.23</v>
      </c>
      <c r="F10" s="40">
        <v>223.72372436523401</v>
      </c>
      <c r="G10" s="40">
        <v>137.75888061523401</v>
      </c>
      <c r="H10" s="40">
        <v>189.33192443847599</v>
      </c>
      <c r="I10" s="40">
        <v>303.739990234375</v>
      </c>
      <c r="J10" s="40">
        <v>336.17663574218699</v>
      </c>
      <c r="K10" s="40">
        <v>67.223823547363196</v>
      </c>
      <c r="L10" s="40">
        <v>45.567214965820298</v>
      </c>
      <c r="M10" s="40">
        <v>112.129028320312</v>
      </c>
      <c r="N10" s="40">
        <v>58.820598602294901</v>
      </c>
      <c r="O10" s="40">
        <v>55.08</v>
      </c>
      <c r="P10" s="43">
        <f t="shared" si="11"/>
        <v>5.48416088844772E-3</v>
      </c>
      <c r="Q10" s="43">
        <f t="shared" si="2"/>
        <v>5.48416088844772E-3</v>
      </c>
      <c r="R10" s="41">
        <f t="shared" si="12"/>
        <v>49646994.551966071</v>
      </c>
      <c r="S10" s="42">
        <f t="shared" si="13"/>
        <v>4764564.8331877356</v>
      </c>
      <c r="T10" s="42">
        <f t="shared" si="14"/>
        <v>5218649.2587310374</v>
      </c>
      <c r="U10" s="42">
        <f t="shared" si="15"/>
        <v>1032606.2891252481</v>
      </c>
      <c r="V10" s="42">
        <f t="shared" si="16"/>
        <v>4127504.8359966339</v>
      </c>
      <c r="W10" s="42">
        <f t="shared" si="17"/>
        <v>4810143.5758757805</v>
      </c>
      <c r="X10" s="42">
        <f t="shared" si="18"/>
        <v>4380405.1196252275</v>
      </c>
      <c r="Y10" s="42">
        <f t="shared" si="19"/>
        <v>4230802.2425200073</v>
      </c>
      <c r="Z10" s="42">
        <f t="shared" si="20"/>
        <v>1612582.1823282524</v>
      </c>
      <c r="AA10" s="42">
        <f t="shared" si="21"/>
        <v>4720750.1868283693</v>
      </c>
      <c r="AB10" s="42">
        <f t="shared" si="22"/>
        <v>1346878.5168754067</v>
      </c>
      <c r="AC10" s="42">
        <f t="shared" si="23"/>
        <v>4647864.7378842635</v>
      </c>
      <c r="AD10" s="42">
        <f t="shared" si="24"/>
        <v>275972.6918488745</v>
      </c>
      <c r="AE10" s="42">
        <f t="shared" si="25"/>
        <v>4956635.1129625114</v>
      </c>
      <c r="AF10" s="42">
        <f t="shared" si="26"/>
        <v>3521634.9681767123</v>
      </c>
      <c r="AG10" s="47" cm="1">
        <f t="array" ref="AG10">MAX(ABS(S10:AF10/R10-$BA$2:$BN$2))</f>
        <v>6.3817501980046182E-3</v>
      </c>
      <c r="AH10" s="42">
        <f t="shared" si="27"/>
        <v>4764564.8331877356</v>
      </c>
      <c r="AI10" s="42">
        <f t="shared" si="28"/>
        <v>5218649.2587310374</v>
      </c>
      <c r="AJ10" s="42">
        <f t="shared" si="29"/>
        <v>1032606.2891252481</v>
      </c>
      <c r="AK10" s="42">
        <f t="shared" si="30"/>
        <v>4127504.8359966339</v>
      </c>
      <c r="AL10" s="42">
        <f t="shared" si="31"/>
        <v>4810143.5758757805</v>
      </c>
      <c r="AM10" s="42">
        <f t="shared" si="32"/>
        <v>4380405.1196252275</v>
      </c>
      <c r="AN10" s="42">
        <f t="shared" si="33"/>
        <v>4230802.2425200073</v>
      </c>
      <c r="AO10" s="42">
        <f t="shared" si="34"/>
        <v>1612582.1823282524</v>
      </c>
      <c r="AP10" s="42">
        <f t="shared" si="35"/>
        <v>4720750.1868283693</v>
      </c>
      <c r="AQ10" s="42">
        <f t="shared" si="36"/>
        <v>1346878.5168754067</v>
      </c>
      <c r="AR10" s="42">
        <f t="shared" si="37"/>
        <v>4647864.7378842635</v>
      </c>
      <c r="AS10" s="42">
        <f t="shared" si="38"/>
        <v>275972.6918488745</v>
      </c>
      <c r="AT10" s="42">
        <f t="shared" si="39"/>
        <v>4956635.1129625114</v>
      </c>
      <c r="AU10" s="42">
        <f t="shared" si="40"/>
        <v>3521634.9681767123</v>
      </c>
      <c r="AV10" s="49" cm="1">
        <f t="array" ref="AV10">SUM(ABS(AH10:AU10/R10-S10:AF10/R10))</f>
        <v>0</v>
      </c>
      <c r="AX10" s="29" t="s">
        <v>152</v>
      </c>
      <c r="AY10" s="51">
        <f>_xlfn.STDEV.S(P4:P253)*SQRT(252)</f>
        <v>0.16888079240886669</v>
      </c>
      <c r="AZ10" s="10"/>
    </row>
    <row r="11" spans="1:67">
      <c r="A11" s="19">
        <v>45184</v>
      </c>
      <c r="B11" s="40">
        <v>101.48999786376901</v>
      </c>
      <c r="C11" s="40">
        <v>140.38999938964801</v>
      </c>
      <c r="D11" s="40">
        <v>41.009677886962798</v>
      </c>
      <c r="E11" s="40">
        <v>166.5</v>
      </c>
      <c r="F11" s="40">
        <v>225.28594970703099</v>
      </c>
      <c r="G11" s="40">
        <v>137.06060791015599</v>
      </c>
      <c r="H11" s="40">
        <v>188.82328796386699</v>
      </c>
      <c r="I11" s="40">
        <v>295.54000854492102</v>
      </c>
      <c r="J11" s="40">
        <v>327.75979614257801</v>
      </c>
      <c r="K11" s="40">
        <v>66.602813720703097</v>
      </c>
      <c r="L11" s="40">
        <v>43.886722564697202</v>
      </c>
      <c r="M11" s="40">
        <v>112.37565612792901</v>
      </c>
      <c r="N11" s="40">
        <v>57.304813385009702</v>
      </c>
      <c r="O11" s="40">
        <v>54.88</v>
      </c>
      <c r="P11" s="43">
        <f t="shared" si="11"/>
        <v>-1.8119835111036986E-2</v>
      </c>
      <c r="Q11" s="43">
        <f t="shared" si="2"/>
        <v>-1.8119835111036986E-2</v>
      </c>
      <c r="R11" s="41">
        <f t="shared" si="12"/>
        <v>48747399.196925893</v>
      </c>
      <c r="S11" s="42">
        <f t="shared" si="13"/>
        <v>4534893.4370953152</v>
      </c>
      <c r="T11" s="42">
        <f t="shared" si="14"/>
        <v>5062508.0159495482</v>
      </c>
      <c r="U11" s="42">
        <f t="shared" si="15"/>
        <v>1022313.6768672258</v>
      </c>
      <c r="V11" s="42">
        <f t="shared" si="16"/>
        <v>4109487.2642076155</v>
      </c>
      <c r="W11" s="42">
        <f t="shared" si="17"/>
        <v>4843732.0038050748</v>
      </c>
      <c r="X11" s="42">
        <f t="shared" si="18"/>
        <v>4358201.7065417441</v>
      </c>
      <c r="Y11" s="42">
        <f t="shared" si="19"/>
        <v>4219436.2758781668</v>
      </c>
      <c r="Z11" s="42">
        <f t="shared" si="20"/>
        <v>1569047.7621235633</v>
      </c>
      <c r="AA11" s="42">
        <f t="shared" si="21"/>
        <v>4602556.9726431035</v>
      </c>
      <c r="AB11" s="42">
        <f t="shared" si="22"/>
        <v>1334436.1303796773</v>
      </c>
      <c r="AC11" s="42">
        <f t="shared" si="23"/>
        <v>4476454.1880114824</v>
      </c>
      <c r="AD11" s="42">
        <f t="shared" si="24"/>
        <v>276579.6938087811</v>
      </c>
      <c r="AE11" s="42">
        <f t="shared" si="25"/>
        <v>4828904.4470013492</v>
      </c>
      <c r="AF11" s="42">
        <f t="shared" si="26"/>
        <v>3508847.6226132531</v>
      </c>
      <c r="AG11" s="47" cm="1">
        <f t="array" ref="AG11">MAX(ABS(S11:AF11/R11-$BA$2:$BN$2))</f>
        <v>8.1703996160316927E-3</v>
      </c>
      <c r="AH11" s="42">
        <f t="shared" si="27"/>
        <v>4534893.4370953152</v>
      </c>
      <c r="AI11" s="42">
        <f t="shared" si="28"/>
        <v>5062508.0159495482</v>
      </c>
      <c r="AJ11" s="42">
        <f t="shared" si="29"/>
        <v>1022313.6768672258</v>
      </c>
      <c r="AK11" s="42">
        <f t="shared" si="30"/>
        <v>4109487.2642076155</v>
      </c>
      <c r="AL11" s="42">
        <f t="shared" si="31"/>
        <v>4843732.0038050748</v>
      </c>
      <c r="AM11" s="42">
        <f t="shared" si="32"/>
        <v>4358201.7065417441</v>
      </c>
      <c r="AN11" s="42">
        <f t="shared" si="33"/>
        <v>4219436.2758781668</v>
      </c>
      <c r="AO11" s="42">
        <f t="shared" si="34"/>
        <v>1569047.7621235633</v>
      </c>
      <c r="AP11" s="42">
        <f t="shared" si="35"/>
        <v>4602556.9726431035</v>
      </c>
      <c r="AQ11" s="42">
        <f t="shared" si="36"/>
        <v>1334436.1303796773</v>
      </c>
      <c r="AR11" s="42">
        <f t="shared" si="37"/>
        <v>4476454.1880114824</v>
      </c>
      <c r="AS11" s="42">
        <f t="shared" si="38"/>
        <v>276579.6938087811</v>
      </c>
      <c r="AT11" s="42">
        <f t="shared" si="39"/>
        <v>4828904.4470013492</v>
      </c>
      <c r="AU11" s="42">
        <f t="shared" si="40"/>
        <v>3508847.6226132531</v>
      </c>
      <c r="AV11" s="49" cm="1">
        <f t="array" ref="AV11">SUM(ABS(AH11:AU11/R11-S11:AF11/R11))</f>
        <v>0</v>
      </c>
      <c r="AX11" s="29" t="s">
        <v>153</v>
      </c>
      <c r="AY11" s="51">
        <f>'T-bill 3M'!C384</f>
        <v>4.9699997901916503E-2</v>
      </c>
      <c r="AZ11" s="10"/>
    </row>
    <row r="12" spans="1:67">
      <c r="A12" s="19">
        <v>45187</v>
      </c>
      <c r="B12" s="40">
        <v>102.370002746582</v>
      </c>
      <c r="C12" s="40">
        <v>139.97999572753901</v>
      </c>
      <c r="D12" s="40">
        <v>40.942466735839801</v>
      </c>
      <c r="E12" s="40">
        <v>167.22</v>
      </c>
      <c r="F12" s="40">
        <v>223.97969055175699</v>
      </c>
      <c r="G12" s="40">
        <v>137.86862182617099</v>
      </c>
      <c r="H12" s="40">
        <v>190.21226501464801</v>
      </c>
      <c r="I12" s="40">
        <v>298.17001342773398</v>
      </c>
      <c r="J12" s="40">
        <v>326.60845947265602</v>
      </c>
      <c r="K12" s="40">
        <v>66.214691162109304</v>
      </c>
      <c r="L12" s="40">
        <v>43.9526977539062</v>
      </c>
      <c r="M12" s="40">
        <v>110.698554992675</v>
      </c>
      <c r="N12" s="40">
        <v>56.950466156005803</v>
      </c>
      <c r="O12" s="40">
        <v>54.47</v>
      </c>
      <c r="P12" s="43">
        <f t="shared" si="11"/>
        <v>1.1948616706014548E-4</v>
      </c>
      <c r="Q12" s="43">
        <f t="shared" si="2"/>
        <v>1.1948616706014548E-4</v>
      </c>
      <c r="R12" s="41">
        <f t="shared" si="12"/>
        <v>48753223.836810082</v>
      </c>
      <c r="S12" s="42">
        <f t="shared" si="13"/>
        <v>4574214.832815879</v>
      </c>
      <c r="T12" s="42">
        <f t="shared" si="14"/>
        <v>5047723.1535304338</v>
      </c>
      <c r="U12" s="42">
        <f t="shared" si="15"/>
        <v>1020638.1972592069</v>
      </c>
      <c r="V12" s="42">
        <f t="shared" si="16"/>
        <v>4127258.0199447293</v>
      </c>
      <c r="W12" s="42">
        <f t="shared" si="17"/>
        <v>4815646.9444221351</v>
      </c>
      <c r="X12" s="42">
        <f t="shared" si="18"/>
        <v>4383894.6294127302</v>
      </c>
      <c r="Y12" s="42">
        <f t="shared" si="19"/>
        <v>4250474.2914620768</v>
      </c>
      <c r="Z12" s="42">
        <f t="shared" si="20"/>
        <v>1583010.6881452173</v>
      </c>
      <c r="AA12" s="42">
        <f t="shared" si="21"/>
        <v>4586389.362459138</v>
      </c>
      <c r="AB12" s="42">
        <f t="shared" si="22"/>
        <v>1326659.8107879125</v>
      </c>
      <c r="AC12" s="42">
        <f t="shared" si="23"/>
        <v>4483183.6700684782</v>
      </c>
      <c r="AD12" s="42">
        <f t="shared" si="24"/>
        <v>272452.00161584868</v>
      </c>
      <c r="AE12" s="42">
        <f t="shared" si="25"/>
        <v>4799044.6706781415</v>
      </c>
      <c r="AF12" s="42">
        <f t="shared" si="26"/>
        <v>3482633.5642081611</v>
      </c>
      <c r="AG12" s="47" cm="1">
        <f t="array" ref="AG12">MAX(ABS(S12:AF12/R12-$BA$2:$BN$2))</f>
        <v>8.0433391425584894E-3</v>
      </c>
      <c r="AH12" s="42">
        <f t="shared" si="27"/>
        <v>4574214.832815879</v>
      </c>
      <c r="AI12" s="42">
        <f t="shared" si="28"/>
        <v>5047723.1535304338</v>
      </c>
      <c r="AJ12" s="42">
        <f t="shared" si="29"/>
        <v>1020638.1972592069</v>
      </c>
      <c r="AK12" s="42">
        <f t="shared" si="30"/>
        <v>4127258.0199447293</v>
      </c>
      <c r="AL12" s="42">
        <f t="shared" si="31"/>
        <v>4815646.9444221351</v>
      </c>
      <c r="AM12" s="42">
        <f t="shared" si="32"/>
        <v>4383894.6294127302</v>
      </c>
      <c r="AN12" s="42">
        <f t="shared" si="33"/>
        <v>4250474.2914620768</v>
      </c>
      <c r="AO12" s="42">
        <f t="shared" si="34"/>
        <v>1583010.6881452173</v>
      </c>
      <c r="AP12" s="42">
        <f t="shared" si="35"/>
        <v>4586389.362459138</v>
      </c>
      <c r="AQ12" s="42">
        <f t="shared" si="36"/>
        <v>1326659.8107879125</v>
      </c>
      <c r="AR12" s="42">
        <f t="shared" si="37"/>
        <v>4483183.6700684782</v>
      </c>
      <c r="AS12" s="42">
        <f t="shared" si="38"/>
        <v>272452.00161584868</v>
      </c>
      <c r="AT12" s="42">
        <f t="shared" si="39"/>
        <v>4799044.6706781415</v>
      </c>
      <c r="AU12" s="42">
        <f t="shared" si="40"/>
        <v>3482633.5642081611</v>
      </c>
      <c r="AV12" s="49" cm="1">
        <f t="array" ref="AV12">SUM(ABS(AH12:AU12/R12-S12:AF12/R12))</f>
        <v>0</v>
      </c>
      <c r="AX12" s="29" t="s">
        <v>154</v>
      </c>
      <c r="AY12" s="52">
        <f>(AY9-AY11)/AY10</f>
        <v>1.6373375168373425</v>
      </c>
      <c r="AZ12" s="31"/>
    </row>
    <row r="13" spans="1:67">
      <c r="A13" s="19">
        <v>45188</v>
      </c>
      <c r="B13" s="40">
        <v>101.61000061035099</v>
      </c>
      <c r="C13" s="40">
        <v>137.63000488281199</v>
      </c>
      <c r="D13" s="40">
        <v>40.980873107910099</v>
      </c>
      <c r="E13" s="40">
        <v>167.2</v>
      </c>
      <c r="F13" s="40">
        <v>225.268295288085</v>
      </c>
      <c r="G13" s="40">
        <v>137.69903564453099</v>
      </c>
      <c r="H13" s="40">
        <v>191.08283996582</v>
      </c>
      <c r="I13" s="40">
        <v>299.64999389648398</v>
      </c>
      <c r="J13" s="40">
        <v>326.20147705078102</v>
      </c>
      <c r="K13" s="40">
        <v>65.583984375</v>
      </c>
      <c r="L13" s="40">
        <v>43.5068359375</v>
      </c>
      <c r="M13" s="40">
        <v>111.250999450683</v>
      </c>
      <c r="N13" s="40">
        <v>56.822505950927699</v>
      </c>
      <c r="O13" s="40">
        <v>54.46</v>
      </c>
      <c r="P13" s="43">
        <f t="shared" si="11"/>
        <v>-2.922984553654584E-3</v>
      </c>
      <c r="Q13" s="43">
        <f t="shared" si="2"/>
        <v>-2.922984553654584E-3</v>
      </c>
      <c r="R13" s="41">
        <f t="shared" si="12"/>
        <v>48610718.916594222</v>
      </c>
      <c r="S13" s="42">
        <f t="shared" si="13"/>
        <v>4540255.5385768665</v>
      </c>
      <c r="T13" s="42">
        <f t="shared" si="14"/>
        <v>4962981.7364739431</v>
      </c>
      <c r="U13" s="42">
        <f t="shared" si="15"/>
        <v>1021595.6141780751</v>
      </c>
      <c r="V13" s="42">
        <f t="shared" si="16"/>
        <v>4126764.3878409201</v>
      </c>
      <c r="W13" s="42">
        <f t="shared" si="17"/>
        <v>4843352.4272084506</v>
      </c>
      <c r="X13" s="42">
        <f t="shared" si="18"/>
        <v>4378502.1917349854</v>
      </c>
      <c r="Y13" s="42">
        <f t="shared" si="19"/>
        <v>4269928.1182090659</v>
      </c>
      <c r="Z13" s="42">
        <f t="shared" si="20"/>
        <v>1590868.033937118</v>
      </c>
      <c r="AA13" s="42">
        <f t="shared" si="21"/>
        <v>4580674.3241732065</v>
      </c>
      <c r="AB13" s="42">
        <f t="shared" si="22"/>
        <v>1314023.1385907929</v>
      </c>
      <c r="AC13" s="42">
        <f t="shared" si="23"/>
        <v>4437705.6785783721</v>
      </c>
      <c r="AD13" s="42">
        <f t="shared" si="24"/>
        <v>273811.68149943725</v>
      </c>
      <c r="AE13" s="42">
        <f t="shared" si="25"/>
        <v>4788261.8486630106</v>
      </c>
      <c r="AF13" s="42">
        <f t="shared" si="26"/>
        <v>3481994.1969299885</v>
      </c>
      <c r="AG13" s="47" cm="1">
        <f t="array" ref="AG13">MAX(ABS(S13:AF13/R13-$BA$2:$BN$2))</f>
        <v>8.7093180787442687E-3</v>
      </c>
      <c r="AH13" s="42">
        <f t="shared" si="27"/>
        <v>4540255.5385768665</v>
      </c>
      <c r="AI13" s="42">
        <f t="shared" si="28"/>
        <v>4962981.7364739431</v>
      </c>
      <c r="AJ13" s="42">
        <f t="shared" si="29"/>
        <v>1021595.6141780751</v>
      </c>
      <c r="AK13" s="42">
        <f t="shared" si="30"/>
        <v>4126764.3878409201</v>
      </c>
      <c r="AL13" s="42">
        <f t="shared" si="31"/>
        <v>4843352.4272084506</v>
      </c>
      <c r="AM13" s="42">
        <f t="shared" si="32"/>
        <v>4378502.1917349854</v>
      </c>
      <c r="AN13" s="42">
        <f t="shared" si="33"/>
        <v>4269928.1182090659</v>
      </c>
      <c r="AO13" s="42">
        <f t="shared" si="34"/>
        <v>1590868.033937118</v>
      </c>
      <c r="AP13" s="42">
        <f t="shared" si="35"/>
        <v>4580674.3241732065</v>
      </c>
      <c r="AQ13" s="42">
        <f t="shared" si="36"/>
        <v>1314023.1385907929</v>
      </c>
      <c r="AR13" s="42">
        <f t="shared" si="37"/>
        <v>4437705.6785783721</v>
      </c>
      <c r="AS13" s="42">
        <f t="shared" si="38"/>
        <v>273811.68149943725</v>
      </c>
      <c r="AT13" s="42">
        <f t="shared" si="39"/>
        <v>4788261.8486630106</v>
      </c>
      <c r="AU13" s="42">
        <f t="shared" si="40"/>
        <v>3481994.1969299885</v>
      </c>
      <c r="AV13" s="49" cm="1">
        <f t="array" ref="AV13">SUM(ABS(AH13:AU13/R13-S13:AF13/R13))</f>
        <v>0</v>
      </c>
    </row>
    <row r="14" spans="1:67">
      <c r="A14" s="19">
        <v>45189</v>
      </c>
      <c r="B14" s="40">
        <v>100.33999633789</v>
      </c>
      <c r="C14" s="40">
        <v>135.28999328613199</v>
      </c>
      <c r="D14" s="40">
        <v>40.616001129150298</v>
      </c>
      <c r="E14" s="40">
        <v>166.69</v>
      </c>
      <c r="F14" s="40">
        <v>224.58868408203099</v>
      </c>
      <c r="G14" s="40">
        <v>133.40966796875</v>
      </c>
      <c r="H14" s="40">
        <v>190.19271850585901</v>
      </c>
      <c r="I14" s="40">
        <v>291.95999145507801</v>
      </c>
      <c r="J14" s="40">
        <v>318.38021850585898</v>
      </c>
      <c r="K14" s="40">
        <v>65.351104736328097</v>
      </c>
      <c r="L14" s="40">
        <v>42.226226806640597</v>
      </c>
      <c r="M14" s="40">
        <v>111.34966278076099</v>
      </c>
      <c r="N14" s="40">
        <v>55.779170989990199</v>
      </c>
      <c r="O14" s="40">
        <v>54.64</v>
      </c>
      <c r="P14" s="43">
        <f t="shared" si="11"/>
        <v>-1.4314109822760046E-2</v>
      </c>
      <c r="Q14" s="43">
        <f t="shared" si="2"/>
        <v>-1.4314109822760046E-2</v>
      </c>
      <c r="R14" s="41">
        <f t="shared" si="12"/>
        <v>47914899.747458771</v>
      </c>
      <c r="S14" s="42">
        <f t="shared" si="13"/>
        <v>4483507.7391730556</v>
      </c>
      <c r="T14" s="42">
        <f t="shared" si="14"/>
        <v>4878600.1742749978</v>
      </c>
      <c r="U14" s="42">
        <f t="shared" si="15"/>
        <v>1012499.8681636852</v>
      </c>
      <c r="V14" s="42">
        <f t="shared" si="16"/>
        <v>4114176.7691937974</v>
      </c>
      <c r="W14" s="42">
        <f t="shared" si="17"/>
        <v>4828740.532622085</v>
      </c>
      <c r="X14" s="42">
        <f t="shared" si="18"/>
        <v>4242110.4902124908</v>
      </c>
      <c r="Y14" s="42">
        <f t="shared" si="19"/>
        <v>4250037.5060997382</v>
      </c>
      <c r="Z14" s="42">
        <f t="shared" si="20"/>
        <v>1550041.1381783369</v>
      </c>
      <c r="AA14" s="42">
        <f t="shared" si="21"/>
        <v>4470844.5388412802</v>
      </c>
      <c r="AB14" s="42">
        <f t="shared" si="22"/>
        <v>1309357.2245473303</v>
      </c>
      <c r="AC14" s="42">
        <f t="shared" si="23"/>
        <v>4307083.2995982505</v>
      </c>
      <c r="AD14" s="42">
        <f t="shared" si="24"/>
        <v>274054.51232742425</v>
      </c>
      <c r="AE14" s="42">
        <f t="shared" si="25"/>
        <v>4700343.1462892061</v>
      </c>
      <c r="AF14" s="42">
        <f t="shared" si="26"/>
        <v>3493502.8079371015</v>
      </c>
      <c r="AG14" s="47" cm="1">
        <f t="array" ref="AG14">MAX(ABS(S14:AF14/R14-$BA$2:$BN$2))</f>
        <v>1.0109729493346542E-2</v>
      </c>
      <c r="AH14" s="42">
        <f t="shared" si="27"/>
        <v>4483507.7391730556</v>
      </c>
      <c r="AI14" s="42">
        <f t="shared" si="28"/>
        <v>4878600.1742749978</v>
      </c>
      <c r="AJ14" s="42">
        <f t="shared" si="29"/>
        <v>1012499.8681636852</v>
      </c>
      <c r="AK14" s="42">
        <f t="shared" si="30"/>
        <v>4114176.7691937974</v>
      </c>
      <c r="AL14" s="42">
        <f t="shared" si="31"/>
        <v>4828740.532622085</v>
      </c>
      <c r="AM14" s="42">
        <f t="shared" si="32"/>
        <v>4242110.4902124908</v>
      </c>
      <c r="AN14" s="42">
        <f t="shared" si="33"/>
        <v>4250037.5060997382</v>
      </c>
      <c r="AO14" s="42">
        <f t="shared" si="34"/>
        <v>1550041.1381783369</v>
      </c>
      <c r="AP14" s="42">
        <f t="shared" si="35"/>
        <v>4470844.5388412802</v>
      </c>
      <c r="AQ14" s="42">
        <f t="shared" si="36"/>
        <v>1309357.2245473303</v>
      </c>
      <c r="AR14" s="42">
        <f t="shared" si="37"/>
        <v>4307083.2995982505</v>
      </c>
      <c r="AS14" s="42">
        <f t="shared" si="38"/>
        <v>274054.51232742425</v>
      </c>
      <c r="AT14" s="42">
        <f t="shared" si="39"/>
        <v>4700343.1462892061</v>
      </c>
      <c r="AU14" s="42">
        <f t="shared" si="40"/>
        <v>3493502.8079371015</v>
      </c>
      <c r="AV14" s="49" cm="1">
        <f t="array" ref="AV14">SUM(ABS(AH14:AU14/R14-S14:AF14/R14))</f>
        <v>0</v>
      </c>
    </row>
    <row r="15" spans="1:67">
      <c r="A15" s="19">
        <v>45190</v>
      </c>
      <c r="B15" s="40">
        <v>96.110000610351506</v>
      </c>
      <c r="C15" s="40">
        <v>129.33000183105401</v>
      </c>
      <c r="D15" s="40">
        <v>40.049488067626903</v>
      </c>
      <c r="E15" s="40">
        <v>165.19</v>
      </c>
      <c r="F15" s="40">
        <v>220.32568359375</v>
      </c>
      <c r="G15" s="40">
        <v>130.11781311035099</v>
      </c>
      <c r="H15" s="40">
        <v>187.248443603515</v>
      </c>
      <c r="I15" s="40">
        <v>284.350006103515</v>
      </c>
      <c r="J15" s="40">
        <v>317.14944458007801</v>
      </c>
      <c r="K15" s="40">
        <v>64.924171447753906</v>
      </c>
      <c r="L15" s="40">
        <v>41.004592895507798</v>
      </c>
      <c r="M15" s="40">
        <v>107.955993652343</v>
      </c>
      <c r="N15" s="40">
        <v>55.129550933837798</v>
      </c>
      <c r="O15" s="40">
        <v>53.97</v>
      </c>
      <c r="P15" s="43">
        <f t="shared" si="11"/>
        <v>-2.1161957692042876E-2</v>
      </c>
      <c r="Q15" s="43">
        <f t="shared" si="2"/>
        <v>-2.1161957692042876E-2</v>
      </c>
      <c r="R15" s="41">
        <f t="shared" si="12"/>
        <v>46900926.666184574</v>
      </c>
      <c r="S15" s="42">
        <f t="shared" si="13"/>
        <v>4294498.1789452145</v>
      </c>
      <c r="T15" s="42">
        <f t="shared" si="14"/>
        <v>4663680.9873849107</v>
      </c>
      <c r="U15" s="42">
        <f t="shared" si="15"/>
        <v>998377.49313514575</v>
      </c>
      <c r="V15" s="42">
        <f t="shared" si="16"/>
        <v>4077154.3614081433</v>
      </c>
      <c r="W15" s="42">
        <f t="shared" si="17"/>
        <v>4737084.4310135487</v>
      </c>
      <c r="X15" s="42">
        <f t="shared" si="18"/>
        <v>4137437.3264179272</v>
      </c>
      <c r="Y15" s="42">
        <f t="shared" si="19"/>
        <v>4184244.878171952</v>
      </c>
      <c r="Z15" s="42">
        <f t="shared" si="20"/>
        <v>1509639.0601502173</v>
      </c>
      <c r="AA15" s="42">
        <f t="shared" si="21"/>
        <v>4453561.4334070003</v>
      </c>
      <c r="AB15" s="42">
        <f t="shared" si="22"/>
        <v>1300803.3035684915</v>
      </c>
      <c r="AC15" s="42">
        <f t="shared" si="23"/>
        <v>4182476.4044343308</v>
      </c>
      <c r="AD15" s="42">
        <f t="shared" si="24"/>
        <v>265701.99185486179</v>
      </c>
      <c r="AE15" s="42">
        <f t="shared" si="25"/>
        <v>4645601.61599332</v>
      </c>
      <c r="AF15" s="42">
        <f t="shared" si="26"/>
        <v>3450665.2002995126</v>
      </c>
      <c r="AG15" s="47" cm="1">
        <f t="array" ref="AG15">MAX(ABS(S15:AF15/R15-$BA$2:$BN$2))</f>
        <v>1.0823160612519769E-2</v>
      </c>
      <c r="AH15" s="42">
        <f t="shared" si="27"/>
        <v>4294498.1789452145</v>
      </c>
      <c r="AI15" s="42">
        <f t="shared" si="28"/>
        <v>4663680.9873849107</v>
      </c>
      <c r="AJ15" s="42">
        <f t="shared" si="29"/>
        <v>998377.49313514575</v>
      </c>
      <c r="AK15" s="42">
        <f t="shared" si="30"/>
        <v>4077154.3614081433</v>
      </c>
      <c r="AL15" s="42">
        <f t="shared" si="31"/>
        <v>4737084.4310135487</v>
      </c>
      <c r="AM15" s="42">
        <f t="shared" si="32"/>
        <v>4137437.3264179272</v>
      </c>
      <c r="AN15" s="42">
        <f t="shared" si="33"/>
        <v>4184244.878171952</v>
      </c>
      <c r="AO15" s="42">
        <f t="shared" si="34"/>
        <v>1509639.0601502173</v>
      </c>
      <c r="AP15" s="42">
        <f t="shared" si="35"/>
        <v>4453561.4334070003</v>
      </c>
      <c r="AQ15" s="42">
        <f t="shared" si="36"/>
        <v>1300803.3035684915</v>
      </c>
      <c r="AR15" s="42">
        <f t="shared" si="37"/>
        <v>4182476.4044343308</v>
      </c>
      <c r="AS15" s="42">
        <f t="shared" si="38"/>
        <v>265701.99185486179</v>
      </c>
      <c r="AT15" s="42">
        <f t="shared" si="39"/>
        <v>4645601.61599332</v>
      </c>
      <c r="AU15" s="42">
        <f t="shared" si="40"/>
        <v>3450665.2002995126</v>
      </c>
      <c r="AV15" s="49" cm="1">
        <f t="array" ref="AV15">SUM(ABS(AH15:AU15/R15-S15:AF15/R15))</f>
        <v>0</v>
      </c>
    </row>
    <row r="16" spans="1:67">
      <c r="A16" s="19">
        <v>45191</v>
      </c>
      <c r="B16" s="40">
        <v>96.199996948242102</v>
      </c>
      <c r="C16" s="40">
        <v>129.11999511718699</v>
      </c>
      <c r="D16" s="40">
        <v>39.290939331054602</v>
      </c>
      <c r="E16" s="40">
        <v>166.28</v>
      </c>
      <c r="F16" s="40">
        <v>219.21359252929599</v>
      </c>
      <c r="G16" s="40">
        <v>129.92826843261699</v>
      </c>
      <c r="H16" s="40">
        <v>185.634506225585</v>
      </c>
      <c r="I16" s="40">
        <v>288.20001220703102</v>
      </c>
      <c r="J16" s="40">
        <v>314.64825439453102</v>
      </c>
      <c r="K16" s="40">
        <v>65.690719604492102</v>
      </c>
      <c r="L16" s="40">
        <v>41.597412109375</v>
      </c>
      <c r="M16" s="40">
        <v>107.561378479003</v>
      </c>
      <c r="N16" s="40">
        <v>54.283073425292898</v>
      </c>
      <c r="O16" s="40">
        <v>54.12</v>
      </c>
      <c r="P16" s="43">
        <f t="shared" si="11"/>
        <v>-1.345992208940161E-3</v>
      </c>
      <c r="Q16" s="43">
        <f t="shared" si="2"/>
        <v>-1.345992208940161E-3</v>
      </c>
      <c r="R16" s="41">
        <f t="shared" si="12"/>
        <v>46837798.384299815</v>
      </c>
      <c r="S16" s="42">
        <f t="shared" si="13"/>
        <v>4298519.4993773084</v>
      </c>
      <c r="T16" s="42">
        <f t="shared" si="14"/>
        <v>4656108.0785097983</v>
      </c>
      <c r="U16" s="42">
        <f t="shared" si="15"/>
        <v>979467.93841721548</v>
      </c>
      <c r="V16" s="42">
        <f t="shared" si="16"/>
        <v>4104057.3110657185</v>
      </c>
      <c r="W16" s="42">
        <f t="shared" si="17"/>
        <v>4713174.0580539992</v>
      </c>
      <c r="X16" s="42">
        <f t="shared" si="18"/>
        <v>4131410.2559812651</v>
      </c>
      <c r="Y16" s="42">
        <f t="shared" si="19"/>
        <v>4148179.9097410631</v>
      </c>
      <c r="Z16" s="42">
        <f t="shared" si="20"/>
        <v>1530079.0793903389</v>
      </c>
      <c r="AA16" s="42">
        <f t="shared" si="21"/>
        <v>4418438.5462686764</v>
      </c>
      <c r="AB16" s="42">
        <f t="shared" si="22"/>
        <v>1316161.6570506271</v>
      </c>
      <c r="AC16" s="42">
        <f t="shared" si="23"/>
        <v>4242944.0788827343</v>
      </c>
      <c r="AD16" s="42">
        <f t="shared" si="24"/>
        <v>264730.76243048871</v>
      </c>
      <c r="AE16" s="42">
        <f t="shared" si="25"/>
        <v>4574271.4996584784</v>
      </c>
      <c r="AF16" s="42">
        <f t="shared" si="26"/>
        <v>3460255.7094721072</v>
      </c>
      <c r="AG16" s="47" cm="1">
        <f t="array" ref="AG16">MAX(ABS(S16:AF16/R16-$BA$2:$BN$2))</f>
        <v>9.4119658641986237E-3</v>
      </c>
      <c r="AH16" s="42">
        <f t="shared" si="27"/>
        <v>4298519.4993773084</v>
      </c>
      <c r="AI16" s="42">
        <f t="shared" si="28"/>
        <v>4656108.0785097983</v>
      </c>
      <c r="AJ16" s="42">
        <f t="shared" si="29"/>
        <v>979467.93841721548</v>
      </c>
      <c r="AK16" s="42">
        <f t="shared" si="30"/>
        <v>4104057.3110657185</v>
      </c>
      <c r="AL16" s="42">
        <f t="shared" si="31"/>
        <v>4713174.0580539992</v>
      </c>
      <c r="AM16" s="42">
        <f t="shared" si="32"/>
        <v>4131410.2559812651</v>
      </c>
      <c r="AN16" s="42">
        <f t="shared" si="33"/>
        <v>4148179.9097410631</v>
      </c>
      <c r="AO16" s="42">
        <f t="shared" si="34"/>
        <v>1530079.0793903389</v>
      </c>
      <c r="AP16" s="42">
        <f t="shared" si="35"/>
        <v>4418438.5462686764</v>
      </c>
      <c r="AQ16" s="42">
        <f t="shared" si="36"/>
        <v>1316161.6570506271</v>
      </c>
      <c r="AR16" s="42">
        <f t="shared" si="37"/>
        <v>4242944.0788827343</v>
      </c>
      <c r="AS16" s="42">
        <f t="shared" si="38"/>
        <v>264730.76243048871</v>
      </c>
      <c r="AT16" s="42">
        <f t="shared" si="39"/>
        <v>4574271.4996584784</v>
      </c>
      <c r="AU16" s="42">
        <f t="shared" si="40"/>
        <v>3460255.7094721072</v>
      </c>
      <c r="AV16" s="49" cm="1">
        <f t="array" ref="AV16">SUM(ABS(AH16:AU16/R16-S16:AF16/R16))</f>
        <v>0</v>
      </c>
    </row>
    <row r="17" spans="1:48">
      <c r="A17" s="19">
        <v>45194</v>
      </c>
      <c r="B17" s="40">
        <v>97.379997253417898</v>
      </c>
      <c r="C17" s="40">
        <v>131.27000427246</v>
      </c>
      <c r="D17" s="40">
        <v>39.386962890625</v>
      </c>
      <c r="E17" s="40">
        <v>168.71</v>
      </c>
      <c r="F17" s="40">
        <v>222.45277404785099</v>
      </c>
      <c r="G17" s="40">
        <v>130.78614807128901</v>
      </c>
      <c r="H17" s="40">
        <v>187.66906738281199</v>
      </c>
      <c r="I17" s="40">
        <v>293.25</v>
      </c>
      <c r="J17" s="40">
        <v>315.17428588867102</v>
      </c>
      <c r="K17" s="40">
        <v>65.467544555664006</v>
      </c>
      <c r="L17" s="40">
        <v>42.209228515625</v>
      </c>
      <c r="M17" s="40">
        <v>106.84122467041</v>
      </c>
      <c r="N17" s="40">
        <v>54.479923248291001</v>
      </c>
      <c r="O17" s="40">
        <v>54.36</v>
      </c>
      <c r="P17" s="43">
        <f t="shared" si="11"/>
        <v>9.7635753466376318E-3</v>
      </c>
      <c r="Q17" s="43">
        <f t="shared" si="2"/>
        <v>9.7635753466376318E-3</v>
      </c>
      <c r="R17" s="41">
        <f t="shared" si="12"/>
        <v>47295102.757895552</v>
      </c>
      <c r="S17" s="42">
        <f t="shared" si="13"/>
        <v>4351245.6374435946</v>
      </c>
      <c r="T17" s="42">
        <f t="shared" si="14"/>
        <v>4733638.0922590336</v>
      </c>
      <c r="U17" s="42">
        <f t="shared" si="15"/>
        <v>981861.67090448039</v>
      </c>
      <c r="V17" s="42">
        <f t="shared" si="16"/>
        <v>4164033.6116784783</v>
      </c>
      <c r="W17" s="42">
        <f t="shared" si="17"/>
        <v>4782817.6696860706</v>
      </c>
      <c r="X17" s="42">
        <f t="shared" si="18"/>
        <v>4158688.7903630664</v>
      </c>
      <c r="Y17" s="42">
        <f t="shared" si="19"/>
        <v>4193644.117280649</v>
      </c>
      <c r="Z17" s="42">
        <f t="shared" si="20"/>
        <v>1556889.9064060149</v>
      </c>
      <c r="AA17" s="42">
        <f t="shared" si="21"/>
        <v>4425825.3275325103</v>
      </c>
      <c r="AB17" s="42">
        <f t="shared" si="22"/>
        <v>1311690.1815690605</v>
      </c>
      <c r="AC17" s="42">
        <f t="shared" si="23"/>
        <v>4305349.470627686</v>
      </c>
      <c r="AD17" s="42">
        <f t="shared" si="24"/>
        <v>262958.31520536076</v>
      </c>
      <c r="AE17" s="42">
        <f t="shared" si="25"/>
        <v>4590859.4427912906</v>
      </c>
      <c r="AF17" s="42">
        <f t="shared" si="26"/>
        <v>3475600.5241482588</v>
      </c>
      <c r="AG17" s="47" cm="1">
        <f t="array" ref="AG17">MAX(ABS(S17:AF17/R17-$BA$2:$BN$2))</f>
        <v>8.9683874318479823E-3</v>
      </c>
      <c r="AH17" s="42">
        <f t="shared" si="27"/>
        <v>4351245.6374435946</v>
      </c>
      <c r="AI17" s="42">
        <f t="shared" si="28"/>
        <v>4733638.0922590336</v>
      </c>
      <c r="AJ17" s="42">
        <f t="shared" si="29"/>
        <v>981861.67090448039</v>
      </c>
      <c r="AK17" s="42">
        <f t="shared" si="30"/>
        <v>4164033.6116784783</v>
      </c>
      <c r="AL17" s="42">
        <f t="shared" si="31"/>
        <v>4782817.6696860706</v>
      </c>
      <c r="AM17" s="42">
        <f t="shared" si="32"/>
        <v>4158688.7903630664</v>
      </c>
      <c r="AN17" s="42">
        <f t="shared" si="33"/>
        <v>4193644.117280649</v>
      </c>
      <c r="AO17" s="42">
        <f t="shared" si="34"/>
        <v>1556889.9064060149</v>
      </c>
      <c r="AP17" s="42">
        <f t="shared" si="35"/>
        <v>4425825.3275325103</v>
      </c>
      <c r="AQ17" s="42">
        <f t="shared" si="36"/>
        <v>1311690.1815690605</v>
      </c>
      <c r="AR17" s="42">
        <f t="shared" si="37"/>
        <v>4305349.470627686</v>
      </c>
      <c r="AS17" s="42">
        <f t="shared" si="38"/>
        <v>262958.31520536076</v>
      </c>
      <c r="AT17" s="42">
        <f t="shared" si="39"/>
        <v>4590859.4427912906</v>
      </c>
      <c r="AU17" s="42">
        <f t="shared" si="40"/>
        <v>3475600.5241482588</v>
      </c>
      <c r="AV17" s="49" cm="1">
        <f t="array" ref="AV17">SUM(ABS(AH17:AU17/R17-S17:AF17/R17))</f>
        <v>0</v>
      </c>
    </row>
    <row r="18" spans="1:48">
      <c r="A18" s="19">
        <v>45195</v>
      </c>
      <c r="B18" s="40">
        <v>95.959999084472599</v>
      </c>
      <c r="C18" s="40">
        <v>125.980003356933</v>
      </c>
      <c r="D18" s="40">
        <v>38.618812561035099</v>
      </c>
      <c r="E18" s="40">
        <v>167.8</v>
      </c>
      <c r="F18" s="40">
        <v>218.22506713867099</v>
      </c>
      <c r="G18" s="40">
        <v>128.25242614746</v>
      </c>
      <c r="H18" s="40">
        <v>183.78579711914</v>
      </c>
      <c r="I18" s="40">
        <v>290.739990234375</v>
      </c>
      <c r="J18" s="40">
        <v>309.81451416015602</v>
      </c>
      <c r="K18" s="40">
        <v>63.400753021240199</v>
      </c>
      <c r="L18" s="40">
        <v>41.898323059082003</v>
      </c>
      <c r="M18" s="40">
        <v>103.46728515625</v>
      </c>
      <c r="N18" s="40">
        <v>53.348003387451101</v>
      </c>
      <c r="O18" s="40">
        <v>54.17</v>
      </c>
      <c r="P18" s="43">
        <f t="shared" si="11"/>
        <v>-1.758332345796243E-2</v>
      </c>
      <c r="Q18" s="43">
        <f t="shared" si="2"/>
        <v>-1.758332345796243E-2</v>
      </c>
      <c r="R18" s="41">
        <f t="shared" si="12"/>
        <v>46463497.668125905</v>
      </c>
      <c r="S18" s="42">
        <f t="shared" si="13"/>
        <v>4287795.6373196291</v>
      </c>
      <c r="T18" s="42">
        <f t="shared" si="14"/>
        <v>4542878.977253221</v>
      </c>
      <c r="U18" s="42">
        <f t="shared" si="15"/>
        <v>962712.76195683249</v>
      </c>
      <c r="V18" s="42">
        <f t="shared" si="16"/>
        <v>4141573.3509551813</v>
      </c>
      <c r="W18" s="42">
        <f t="shared" si="17"/>
        <v>4691920.3932010829</v>
      </c>
      <c r="X18" s="42">
        <f t="shared" si="18"/>
        <v>4078122.4527354655</v>
      </c>
      <c r="Y18" s="42">
        <f t="shared" si="19"/>
        <v>4106868.7433516029</v>
      </c>
      <c r="Z18" s="42">
        <f t="shared" si="20"/>
        <v>1543564.0449598697</v>
      </c>
      <c r="AA18" s="42">
        <f t="shared" si="21"/>
        <v>4350560.8959848378</v>
      </c>
      <c r="AB18" s="42">
        <f t="shared" si="22"/>
        <v>1270280.5001543446</v>
      </c>
      <c r="AC18" s="42">
        <f t="shared" si="23"/>
        <v>4273637.0539402515</v>
      </c>
      <c r="AD18" s="42">
        <f t="shared" si="24"/>
        <v>254654.35338739015</v>
      </c>
      <c r="AE18" s="42">
        <f t="shared" si="25"/>
        <v>4495475.9570632176</v>
      </c>
      <c r="AF18" s="42">
        <f t="shared" si="26"/>
        <v>3463452.5458629727</v>
      </c>
      <c r="AG18" s="47" cm="1">
        <f t="array" ref="AG18">MAX(ABS(S18:AF18/R18-$BA$2:$BN$2))</f>
        <v>8.0216241044638592E-3</v>
      </c>
      <c r="AH18" s="42">
        <f t="shared" si="27"/>
        <v>4287795.6373196291</v>
      </c>
      <c r="AI18" s="42">
        <f t="shared" si="28"/>
        <v>4542878.977253221</v>
      </c>
      <c r="AJ18" s="42">
        <f t="shared" si="29"/>
        <v>962712.76195683249</v>
      </c>
      <c r="AK18" s="42">
        <f t="shared" si="30"/>
        <v>4141573.3509551813</v>
      </c>
      <c r="AL18" s="42">
        <f t="shared" si="31"/>
        <v>4691920.3932010829</v>
      </c>
      <c r="AM18" s="42">
        <f t="shared" si="32"/>
        <v>4078122.4527354655</v>
      </c>
      <c r="AN18" s="42">
        <f t="shared" si="33"/>
        <v>4106868.7433516029</v>
      </c>
      <c r="AO18" s="42">
        <f t="shared" si="34"/>
        <v>1543564.0449598697</v>
      </c>
      <c r="AP18" s="42">
        <f t="shared" si="35"/>
        <v>4350560.8959848378</v>
      </c>
      <c r="AQ18" s="42">
        <f t="shared" si="36"/>
        <v>1270280.5001543446</v>
      </c>
      <c r="AR18" s="42">
        <f t="shared" si="37"/>
        <v>4273637.0539402515</v>
      </c>
      <c r="AS18" s="42">
        <f t="shared" si="38"/>
        <v>254654.35338739015</v>
      </c>
      <c r="AT18" s="42">
        <f t="shared" si="39"/>
        <v>4495475.9570632176</v>
      </c>
      <c r="AU18" s="42">
        <f t="shared" si="40"/>
        <v>3463452.5458629727</v>
      </c>
      <c r="AV18" s="49" cm="1">
        <f t="array" ref="AV18">SUM(ABS(AH18:AU18/R18-S18:AF18/R18))</f>
        <v>0</v>
      </c>
    </row>
    <row r="19" spans="1:48">
      <c r="A19" s="19">
        <v>45196</v>
      </c>
      <c r="B19" s="40">
        <v>98.069999694824205</v>
      </c>
      <c r="C19" s="40">
        <v>125.980003356933</v>
      </c>
      <c r="D19" s="40">
        <v>38.849254608154297</v>
      </c>
      <c r="E19" s="40">
        <v>171.04</v>
      </c>
      <c r="F19" s="40">
        <v>218.39277648925699</v>
      </c>
      <c r="G19" s="40">
        <v>130.21755981445301</v>
      </c>
      <c r="H19" s="40">
        <v>183.77600097656199</v>
      </c>
      <c r="I19" s="40">
        <v>291.42999267578102</v>
      </c>
      <c r="J19" s="40">
        <v>310.45968627929602</v>
      </c>
      <c r="K19" s="40">
        <v>58.1804389953613</v>
      </c>
      <c r="L19" s="40">
        <v>42.455154418945298</v>
      </c>
      <c r="M19" s="40">
        <v>103.210792541503</v>
      </c>
      <c r="N19" s="40">
        <v>53.525169372558501</v>
      </c>
      <c r="O19" s="40">
        <v>53.91</v>
      </c>
      <c r="P19" s="43">
        <f t="shared" si="11"/>
        <v>4.4867387851130758E-3</v>
      </c>
      <c r="Q19" s="43">
        <f t="shared" si="2"/>
        <v>4.4867387851130758E-3</v>
      </c>
      <c r="R19" s="41">
        <f t="shared" si="12"/>
        <v>46671967.245205492</v>
      </c>
      <c r="S19" s="42">
        <f t="shared" si="13"/>
        <v>4382077.1243780358</v>
      </c>
      <c r="T19" s="42">
        <f t="shared" si="14"/>
        <v>4542878.977253221</v>
      </c>
      <c r="U19" s="42">
        <f t="shared" si="15"/>
        <v>968457.3585650915</v>
      </c>
      <c r="V19" s="42">
        <f t="shared" si="16"/>
        <v>4221541.7517721942</v>
      </c>
      <c r="W19" s="42">
        <f t="shared" si="17"/>
        <v>4695526.2068340555</v>
      </c>
      <c r="X19" s="42">
        <f t="shared" si="18"/>
        <v>4140609.0346327648</v>
      </c>
      <c r="Y19" s="42">
        <f t="shared" si="19"/>
        <v>4106649.8392121661</v>
      </c>
      <c r="Z19" s="42">
        <f t="shared" si="20"/>
        <v>1547227.3282895221</v>
      </c>
      <c r="AA19" s="42">
        <f t="shared" si="21"/>
        <v>4359620.7058530711</v>
      </c>
      <c r="AB19" s="42">
        <f t="shared" si="22"/>
        <v>1165687.6870447807</v>
      </c>
      <c r="AC19" s="42">
        <f t="shared" si="23"/>
        <v>4330433.960321255</v>
      </c>
      <c r="AD19" s="42">
        <f t="shared" si="24"/>
        <v>254023.07210018518</v>
      </c>
      <c r="AE19" s="42">
        <f t="shared" si="25"/>
        <v>4510405.2023186656</v>
      </c>
      <c r="AF19" s="42">
        <f t="shared" si="26"/>
        <v>3446828.9966304754</v>
      </c>
      <c r="AG19" s="47" cm="1">
        <f t="array" ref="AG19">MAX(ABS(S19:AF19/R19-$BA$2:$BN$2))</f>
        <v>7.451335157848224E-3</v>
      </c>
      <c r="AH19" s="42">
        <f t="shared" si="27"/>
        <v>4382077.1243780358</v>
      </c>
      <c r="AI19" s="42">
        <f t="shared" si="28"/>
        <v>4542878.977253221</v>
      </c>
      <c r="AJ19" s="42">
        <f t="shared" si="29"/>
        <v>968457.3585650915</v>
      </c>
      <c r="AK19" s="42">
        <f t="shared" si="30"/>
        <v>4221541.7517721942</v>
      </c>
      <c r="AL19" s="42">
        <f t="shared" si="31"/>
        <v>4695526.2068340555</v>
      </c>
      <c r="AM19" s="42">
        <f t="shared" si="32"/>
        <v>4140609.0346327648</v>
      </c>
      <c r="AN19" s="42">
        <f t="shared" si="33"/>
        <v>4106649.8392121661</v>
      </c>
      <c r="AO19" s="42">
        <f t="shared" si="34"/>
        <v>1547227.3282895221</v>
      </c>
      <c r="AP19" s="42">
        <f t="shared" si="35"/>
        <v>4359620.7058530711</v>
      </c>
      <c r="AQ19" s="42">
        <f t="shared" si="36"/>
        <v>1165687.6870447807</v>
      </c>
      <c r="AR19" s="42">
        <f t="shared" si="37"/>
        <v>4330433.960321255</v>
      </c>
      <c r="AS19" s="42">
        <f t="shared" si="38"/>
        <v>254023.07210018518</v>
      </c>
      <c r="AT19" s="42">
        <f t="shared" si="39"/>
        <v>4510405.2023186656</v>
      </c>
      <c r="AU19" s="42">
        <f t="shared" si="40"/>
        <v>3446828.9966304754</v>
      </c>
      <c r="AV19" s="49" cm="1">
        <f t="array" ref="AV19">SUM(ABS(AH19:AU19/R19-S19:AF19/R19))</f>
        <v>0</v>
      </c>
    </row>
    <row r="20" spans="1:48">
      <c r="A20" s="19">
        <v>45197</v>
      </c>
      <c r="B20" s="40">
        <v>102.76000213623</v>
      </c>
      <c r="C20" s="40">
        <v>125.980003356933</v>
      </c>
      <c r="D20" s="40">
        <v>39.559795379638601</v>
      </c>
      <c r="E20" s="40">
        <v>170.59</v>
      </c>
      <c r="F20" s="40">
        <v>218.172119140625</v>
      </c>
      <c r="G20" s="40">
        <v>131.98318481445301</v>
      </c>
      <c r="H20" s="40">
        <v>183.02281188964801</v>
      </c>
      <c r="I20" s="40">
        <v>296.14999389648398</v>
      </c>
      <c r="J20" s="40">
        <v>311.30337524414</v>
      </c>
      <c r="K20" s="40">
        <v>55.385913848876903</v>
      </c>
      <c r="L20" s="40">
        <v>43.075965881347599</v>
      </c>
      <c r="M20" s="40">
        <v>104.72018432617099</v>
      </c>
      <c r="N20" s="40">
        <v>53.692501068115199</v>
      </c>
      <c r="O20" s="40">
        <v>54.18</v>
      </c>
      <c r="P20" s="43">
        <f t="shared" si="11"/>
        <v>7.071808170486138E-3</v>
      </c>
      <c r="Q20" s="43">
        <f t="shared" si="2"/>
        <v>7.071808170486138E-3</v>
      </c>
      <c r="R20" s="41">
        <f t="shared" si="12"/>
        <v>47002022.444502793</v>
      </c>
      <c r="S20" s="42">
        <f t="shared" si="13"/>
        <v>4591641.236499127</v>
      </c>
      <c r="T20" s="42">
        <f t="shared" si="14"/>
        <v>4542878.977253221</v>
      </c>
      <c r="U20" s="42">
        <f t="shared" si="15"/>
        <v>986170.14213443338</v>
      </c>
      <c r="V20" s="42">
        <f t="shared" si="16"/>
        <v>4210435.0294364979</v>
      </c>
      <c r="W20" s="42">
        <f t="shared" si="17"/>
        <v>4690781.9914809298</v>
      </c>
      <c r="X20" s="42">
        <f t="shared" si="18"/>
        <v>4196751.7149071507</v>
      </c>
      <c r="Y20" s="42">
        <f t="shared" si="19"/>
        <v>4089819.1114444742</v>
      </c>
      <c r="Z20" s="42">
        <f t="shared" si="20"/>
        <v>1572286.2277225538</v>
      </c>
      <c r="AA20" s="42">
        <f t="shared" si="21"/>
        <v>4371468.1824917113</v>
      </c>
      <c r="AB20" s="42">
        <f t="shared" si="22"/>
        <v>1109697.3299652545</v>
      </c>
      <c r="AC20" s="42">
        <f t="shared" si="23"/>
        <v>4393756.849533123</v>
      </c>
      <c r="AD20" s="42">
        <f t="shared" si="24"/>
        <v>257737.99695157577</v>
      </c>
      <c r="AE20" s="42">
        <f t="shared" si="25"/>
        <v>4524505.7415415952</v>
      </c>
      <c r="AF20" s="42">
        <f t="shared" si="26"/>
        <v>3464091.9131411458</v>
      </c>
      <c r="AG20" s="47" cm="1">
        <f t="array" ref="AG20">MAX(ABS(S20:AF20/R20-$BA$2:$BN$2))</f>
        <v>6.5798693430252353E-3</v>
      </c>
      <c r="AH20" s="42">
        <f t="shared" si="27"/>
        <v>4591641.236499127</v>
      </c>
      <c r="AI20" s="42">
        <f t="shared" si="28"/>
        <v>4542878.977253221</v>
      </c>
      <c r="AJ20" s="42">
        <f t="shared" si="29"/>
        <v>986170.14213443338</v>
      </c>
      <c r="AK20" s="42">
        <f t="shared" si="30"/>
        <v>4210435.0294364979</v>
      </c>
      <c r="AL20" s="42">
        <f t="shared" si="31"/>
        <v>4690781.9914809298</v>
      </c>
      <c r="AM20" s="42">
        <f t="shared" si="32"/>
        <v>4196751.7149071507</v>
      </c>
      <c r="AN20" s="42">
        <f t="shared" si="33"/>
        <v>4089819.1114444742</v>
      </c>
      <c r="AO20" s="42">
        <f t="shared" si="34"/>
        <v>1572286.2277225538</v>
      </c>
      <c r="AP20" s="42">
        <f t="shared" si="35"/>
        <v>4371468.1824917113</v>
      </c>
      <c r="AQ20" s="42">
        <f t="shared" si="36"/>
        <v>1109697.3299652545</v>
      </c>
      <c r="AR20" s="42">
        <f t="shared" si="37"/>
        <v>4393756.849533123</v>
      </c>
      <c r="AS20" s="42">
        <f t="shared" si="38"/>
        <v>257737.99695157577</v>
      </c>
      <c r="AT20" s="42">
        <f t="shared" si="39"/>
        <v>4524505.7415415952</v>
      </c>
      <c r="AU20" s="42">
        <f t="shared" si="40"/>
        <v>3464091.9131411458</v>
      </c>
      <c r="AV20" s="49" cm="1">
        <f t="array" ref="AV20">SUM(ABS(AH20:AU20/R20-S20:AF20/R20))</f>
        <v>0</v>
      </c>
    </row>
    <row r="21" spans="1:48">
      <c r="A21" s="19">
        <v>45198</v>
      </c>
      <c r="B21" s="40">
        <v>102.81999969482401</v>
      </c>
      <c r="C21" s="40">
        <v>127.120002746582</v>
      </c>
      <c r="D21" s="40">
        <v>39.492580413818303</v>
      </c>
      <c r="E21" s="40">
        <v>168.62</v>
      </c>
      <c r="F21" s="40">
        <v>218.97528076171801</v>
      </c>
      <c r="G21" s="40">
        <v>130.53677368164</v>
      </c>
      <c r="H21" s="40">
        <v>180.70458984375</v>
      </c>
      <c r="I21" s="40">
        <v>292.29000854492102</v>
      </c>
      <c r="J21" s="40">
        <v>313.39764404296801</v>
      </c>
      <c r="K21" s="40">
        <v>55.589683532714801</v>
      </c>
      <c r="L21" s="40">
        <v>43.485843658447202</v>
      </c>
      <c r="M21" s="40">
        <v>104.493278503417</v>
      </c>
      <c r="N21" s="40">
        <v>54.036998748779297</v>
      </c>
      <c r="O21" s="40">
        <v>53.31</v>
      </c>
      <c r="P21" s="43">
        <f t="shared" si="11"/>
        <v>-1.2634221679490576E-3</v>
      </c>
      <c r="Q21" s="43">
        <f t="shared" si="2"/>
        <v>-1.2634221679490576E-3</v>
      </c>
      <c r="R21" s="41">
        <f t="shared" si="12"/>
        <v>46942639.04740797</v>
      </c>
      <c r="S21" s="42">
        <f t="shared" si="13"/>
        <v>4594322.1167872008</v>
      </c>
      <c r="T21" s="42">
        <f t="shared" si="14"/>
        <v>4583987.7177145537</v>
      </c>
      <c r="U21" s="42">
        <f t="shared" si="15"/>
        <v>984494.56743136805</v>
      </c>
      <c r="V21" s="42">
        <f t="shared" si="16"/>
        <v>4161812.267211339</v>
      </c>
      <c r="W21" s="42">
        <f t="shared" si="17"/>
        <v>4708050.2661042484</v>
      </c>
      <c r="X21" s="42">
        <f t="shared" si="18"/>
        <v>4150759.2772293696</v>
      </c>
      <c r="Y21" s="42">
        <f t="shared" si="19"/>
        <v>4038016.2310822047</v>
      </c>
      <c r="Z21" s="42">
        <f t="shared" si="20"/>
        <v>1551793.2277814678</v>
      </c>
      <c r="AA21" s="42">
        <f t="shared" si="21"/>
        <v>4400876.8884284263</v>
      </c>
      <c r="AB21" s="42">
        <f t="shared" si="22"/>
        <v>1113780.0047532839</v>
      </c>
      <c r="AC21" s="42">
        <f t="shared" si="23"/>
        <v>4435564.4620556924</v>
      </c>
      <c r="AD21" s="42">
        <f t="shared" si="24"/>
        <v>257179.53486874452</v>
      </c>
      <c r="AE21" s="42">
        <f t="shared" si="25"/>
        <v>4553535.5260199737</v>
      </c>
      <c r="AF21" s="42">
        <f t="shared" si="26"/>
        <v>3408466.9599400978</v>
      </c>
      <c r="AG21" s="47" cm="1">
        <f t="array" ref="AG21">MAX(ABS(S21:AF21/R21-$BA$2:$BN$2))</f>
        <v>5.6573987246067159E-3</v>
      </c>
      <c r="AH21" s="42">
        <f t="shared" si="27"/>
        <v>4594322.1167872008</v>
      </c>
      <c r="AI21" s="42">
        <f t="shared" si="28"/>
        <v>4583987.7177145537</v>
      </c>
      <c r="AJ21" s="42">
        <f t="shared" si="29"/>
        <v>984494.56743136805</v>
      </c>
      <c r="AK21" s="42">
        <f t="shared" si="30"/>
        <v>4161812.267211339</v>
      </c>
      <c r="AL21" s="42">
        <f t="shared" si="31"/>
        <v>4708050.2661042484</v>
      </c>
      <c r="AM21" s="42">
        <f t="shared" si="32"/>
        <v>4150759.2772293696</v>
      </c>
      <c r="AN21" s="42">
        <f t="shared" si="33"/>
        <v>4038016.2310822047</v>
      </c>
      <c r="AO21" s="42">
        <f t="shared" si="34"/>
        <v>1551793.2277814678</v>
      </c>
      <c r="AP21" s="42">
        <f t="shared" si="35"/>
        <v>4400876.8884284263</v>
      </c>
      <c r="AQ21" s="42">
        <f t="shared" si="36"/>
        <v>1113780.0047532839</v>
      </c>
      <c r="AR21" s="42">
        <f t="shared" si="37"/>
        <v>4435564.4620556924</v>
      </c>
      <c r="AS21" s="42">
        <f t="shared" si="38"/>
        <v>257179.53486874452</v>
      </c>
      <c r="AT21" s="42">
        <f t="shared" si="39"/>
        <v>4553535.5260199737</v>
      </c>
      <c r="AU21" s="42">
        <f t="shared" si="40"/>
        <v>3408466.9599400978</v>
      </c>
      <c r="AV21" s="49" cm="1">
        <f t="array" ref="AV21">SUM(ABS(AH21:AU21/R21-S21:AF21/R21))</f>
        <v>0</v>
      </c>
    </row>
    <row r="22" spans="1:48">
      <c r="A22" s="19">
        <v>45201</v>
      </c>
      <c r="B22" s="40">
        <v>103.26999664306599</v>
      </c>
      <c r="C22" s="40">
        <v>129.46000671386699</v>
      </c>
      <c r="D22" s="40">
        <v>38.887664794921797</v>
      </c>
      <c r="E22" s="40">
        <v>166.54</v>
      </c>
      <c r="F22" s="40">
        <v>212.79588317871</v>
      </c>
      <c r="G22" s="40">
        <v>133.83859252929599</v>
      </c>
      <c r="H22" s="40">
        <v>178.62110900878901</v>
      </c>
      <c r="I22" s="40">
        <v>294.98001098632801</v>
      </c>
      <c r="J22" s="40">
        <v>319.40252685546801</v>
      </c>
      <c r="K22" s="40">
        <v>50.6022338867187</v>
      </c>
      <c r="L22" s="40">
        <v>44.768455505371001</v>
      </c>
      <c r="M22" s="40">
        <v>105.27262878417901</v>
      </c>
      <c r="N22" s="40">
        <v>52.708221435546797</v>
      </c>
      <c r="O22" s="40">
        <v>53.37</v>
      </c>
      <c r="P22" s="43">
        <f t="shared" si="11"/>
        <v>-2.7840403771006716E-4</v>
      </c>
      <c r="Q22" s="43">
        <f t="shared" si="2"/>
        <v>-2.7840403771006716E-4</v>
      </c>
      <c r="R22" s="41">
        <f t="shared" si="12"/>
        <v>46929570.027156405</v>
      </c>
      <c r="S22" s="42">
        <f t="shared" si="13"/>
        <v>4614429.4007585216</v>
      </c>
      <c r="T22" s="42">
        <f t="shared" si="14"/>
        <v>4668369.0047950884</v>
      </c>
      <c r="U22" s="42">
        <f t="shared" si="15"/>
        <v>969414.87057900382</v>
      </c>
      <c r="V22" s="42">
        <f t="shared" si="16"/>
        <v>4110474.528415232</v>
      </c>
      <c r="W22" s="42">
        <f t="shared" si="17"/>
        <v>4575190.9116883371</v>
      </c>
      <c r="X22" s="42">
        <f t="shared" si="18"/>
        <v>4255749.2722101212</v>
      </c>
      <c r="Y22" s="42">
        <f t="shared" si="19"/>
        <v>3991458.8667341499</v>
      </c>
      <c r="Z22" s="42">
        <f t="shared" si="20"/>
        <v>1566074.6860908766</v>
      </c>
      <c r="AA22" s="42">
        <f t="shared" si="21"/>
        <v>4485200.2727600243</v>
      </c>
      <c r="AB22" s="42">
        <f t="shared" si="22"/>
        <v>1013852.7999661725</v>
      </c>
      <c r="AC22" s="42">
        <f t="shared" si="23"/>
        <v>4566391.1184616489</v>
      </c>
      <c r="AD22" s="42">
        <f t="shared" si="24"/>
        <v>259097.67683516434</v>
      </c>
      <c r="AE22" s="42">
        <f t="shared" si="25"/>
        <v>4441563.4542529378</v>
      </c>
      <c r="AF22" s="42">
        <f t="shared" si="26"/>
        <v>3412303.1636091354</v>
      </c>
      <c r="AG22" s="47" cm="1">
        <f t="array" ref="AG22">MAX(ABS(S22:AF22/R22-$BA$2:$BN$2))</f>
        <v>5.3568261613569229E-3</v>
      </c>
      <c r="AH22" s="42">
        <f t="shared" si="27"/>
        <v>4614429.4007585216</v>
      </c>
      <c r="AI22" s="42">
        <f t="shared" si="28"/>
        <v>4668369.0047950884</v>
      </c>
      <c r="AJ22" s="42">
        <f t="shared" si="29"/>
        <v>969414.87057900382</v>
      </c>
      <c r="AK22" s="42">
        <f t="shared" si="30"/>
        <v>4110474.528415232</v>
      </c>
      <c r="AL22" s="42">
        <f t="shared" si="31"/>
        <v>4575190.9116883371</v>
      </c>
      <c r="AM22" s="42">
        <f t="shared" si="32"/>
        <v>4255749.2722101212</v>
      </c>
      <c r="AN22" s="42">
        <f t="shared" si="33"/>
        <v>3991458.8667341499</v>
      </c>
      <c r="AO22" s="42">
        <f t="shared" si="34"/>
        <v>1566074.6860908766</v>
      </c>
      <c r="AP22" s="42">
        <f t="shared" si="35"/>
        <v>4485200.2727600243</v>
      </c>
      <c r="AQ22" s="42">
        <f t="shared" si="36"/>
        <v>1013852.7999661725</v>
      </c>
      <c r="AR22" s="42">
        <f t="shared" si="37"/>
        <v>4566391.1184616489</v>
      </c>
      <c r="AS22" s="42">
        <f t="shared" si="38"/>
        <v>259097.67683516434</v>
      </c>
      <c r="AT22" s="42">
        <f t="shared" si="39"/>
        <v>4441563.4542529378</v>
      </c>
      <c r="AU22" s="42">
        <f t="shared" si="40"/>
        <v>3412303.1636091354</v>
      </c>
      <c r="AV22" s="49" cm="1">
        <f t="array" ref="AV22">SUM(ABS(AH22:AU22/R22-S22:AF22/R22))</f>
        <v>0</v>
      </c>
    </row>
    <row r="23" spans="1:48">
      <c r="A23" s="19">
        <v>45202</v>
      </c>
      <c r="B23" s="40">
        <v>100.08000183105401</v>
      </c>
      <c r="C23" s="40">
        <v>124.720001220703</v>
      </c>
      <c r="D23" s="40">
        <v>38.273143768310497</v>
      </c>
      <c r="E23" s="40">
        <v>166.93</v>
      </c>
      <c r="F23" s="40">
        <v>214.74723815917901</v>
      </c>
      <c r="G23" s="40">
        <v>132.10289001464801</v>
      </c>
      <c r="H23" s="40">
        <v>177.18322753906199</v>
      </c>
      <c r="I23" s="40">
        <v>288.04000854492102</v>
      </c>
      <c r="J23" s="40">
        <v>311.05517578125</v>
      </c>
      <c r="K23" s="40">
        <v>51.213531494140597</v>
      </c>
      <c r="L23" s="40">
        <v>43.503833770751903</v>
      </c>
      <c r="M23" s="40">
        <v>103.112129211425</v>
      </c>
      <c r="N23" s="40">
        <v>50.493587493896399</v>
      </c>
      <c r="O23" s="40">
        <v>53.03</v>
      </c>
      <c r="P23" s="43">
        <f t="shared" si="11"/>
        <v>-1.8091120170946162E-2</v>
      </c>
      <c r="Q23" s="43">
        <f t="shared" si="2"/>
        <v>-1.8091120170946162E-2</v>
      </c>
      <c r="R23" s="41">
        <f t="shared" si="12"/>
        <v>46080561.536224283</v>
      </c>
      <c r="S23" s="42">
        <f t="shared" si="13"/>
        <v>4471890.3639878295</v>
      </c>
      <c r="T23" s="42">
        <f t="shared" si="14"/>
        <v>4497442.8995944848</v>
      </c>
      <c r="U23" s="42">
        <f t="shared" si="15"/>
        <v>954095.72440187819</v>
      </c>
      <c r="V23" s="42">
        <f t="shared" si="16"/>
        <v>4120100.3544395021</v>
      </c>
      <c r="W23" s="42">
        <f t="shared" si="17"/>
        <v>4617145.7720867498</v>
      </c>
      <c r="X23" s="42">
        <f t="shared" si="18"/>
        <v>4200558.0558808725</v>
      </c>
      <c r="Y23" s="42">
        <f t="shared" si="19"/>
        <v>3959328.0353139271</v>
      </c>
      <c r="Z23" s="42">
        <f t="shared" si="20"/>
        <v>1529229.6059494966</v>
      </c>
      <c r="AA23" s="42">
        <f t="shared" si="21"/>
        <v>4367982.8490799423</v>
      </c>
      <c r="AB23" s="42">
        <f t="shared" si="22"/>
        <v>1026100.5950395038</v>
      </c>
      <c r="AC23" s="42">
        <f t="shared" si="23"/>
        <v>4437399.4569895351</v>
      </c>
      <c r="AD23" s="42">
        <f t="shared" si="24"/>
        <v>253780.24127219818</v>
      </c>
      <c r="AE23" s="42">
        <f t="shared" si="25"/>
        <v>4254942.9060371183</v>
      </c>
      <c r="AF23" s="42">
        <f t="shared" si="26"/>
        <v>3390564.6761512547</v>
      </c>
      <c r="AG23" s="47" cm="1">
        <f t="array" ref="AG23">MAX(ABS(S23:AF23/R23-$BA$2:$BN$2))</f>
        <v>7.6629545260147314E-3</v>
      </c>
      <c r="AH23" s="42">
        <f t="shared" si="27"/>
        <v>4471890.3639878295</v>
      </c>
      <c r="AI23" s="42">
        <f t="shared" si="28"/>
        <v>4497442.8995944848</v>
      </c>
      <c r="AJ23" s="42">
        <f t="shared" si="29"/>
        <v>954095.72440187819</v>
      </c>
      <c r="AK23" s="42">
        <f t="shared" si="30"/>
        <v>4120100.3544395021</v>
      </c>
      <c r="AL23" s="42">
        <f t="shared" si="31"/>
        <v>4617145.7720867498</v>
      </c>
      <c r="AM23" s="42">
        <f t="shared" si="32"/>
        <v>4200558.0558808725</v>
      </c>
      <c r="AN23" s="42">
        <f t="shared" si="33"/>
        <v>3959328.0353139271</v>
      </c>
      <c r="AO23" s="42">
        <f t="shared" si="34"/>
        <v>1529229.6059494966</v>
      </c>
      <c r="AP23" s="42">
        <f t="shared" si="35"/>
        <v>4367982.8490799423</v>
      </c>
      <c r="AQ23" s="42">
        <f t="shared" si="36"/>
        <v>1026100.5950395038</v>
      </c>
      <c r="AR23" s="42">
        <f t="shared" si="37"/>
        <v>4437399.4569895351</v>
      </c>
      <c r="AS23" s="42">
        <f t="shared" si="38"/>
        <v>253780.24127219818</v>
      </c>
      <c r="AT23" s="42">
        <f t="shared" si="39"/>
        <v>4254942.9060371183</v>
      </c>
      <c r="AU23" s="42">
        <f t="shared" si="40"/>
        <v>3390564.6761512547</v>
      </c>
      <c r="AV23" s="49" cm="1">
        <f t="array" ref="AV23">SUM(ABS(AH23:AU23/R23-S23:AF23/R23))</f>
        <v>0</v>
      </c>
    </row>
    <row r="24" spans="1:48">
      <c r="A24" s="19">
        <v>45203</v>
      </c>
      <c r="B24" s="40">
        <v>104.06999969482401</v>
      </c>
      <c r="C24" s="40">
        <v>127</v>
      </c>
      <c r="D24" s="40">
        <v>38.225131988525298</v>
      </c>
      <c r="E24" s="40">
        <v>163.04</v>
      </c>
      <c r="F24" s="40">
        <v>215.11560058593699</v>
      </c>
      <c r="G24" s="40">
        <v>134.90596008300699</v>
      </c>
      <c r="H24" s="40">
        <v>178.51351928710901</v>
      </c>
      <c r="I24" s="40">
        <v>290.27999877929602</v>
      </c>
      <c r="J24" s="40">
        <v>316.58370971679602</v>
      </c>
      <c r="K24" s="40">
        <v>49.117641448974602</v>
      </c>
      <c r="L24" s="40">
        <v>44.027679443359297</v>
      </c>
      <c r="M24" s="40">
        <v>105.637649536132</v>
      </c>
      <c r="N24" s="40">
        <v>50.601860046386697</v>
      </c>
      <c r="O24" s="40">
        <v>53.67</v>
      </c>
      <c r="P24" s="43">
        <f t="shared" si="11"/>
        <v>9.7068648158415982E-3</v>
      </c>
      <c r="Q24" s="43">
        <f t="shared" si="2"/>
        <v>9.7068648158415982E-3</v>
      </c>
      <c r="R24" s="41">
        <f t="shared" si="12"/>
        <v>46527859.317694478</v>
      </c>
      <c r="S24" s="42">
        <f t="shared" si="13"/>
        <v>4650176.062158037</v>
      </c>
      <c r="T24" s="42">
        <f t="shared" si="14"/>
        <v>4579660.380517114</v>
      </c>
      <c r="U24" s="42">
        <f t="shared" si="15"/>
        <v>952898.8581582458</v>
      </c>
      <c r="V24" s="42">
        <f t="shared" si="16"/>
        <v>4024088.9102487052</v>
      </c>
      <c r="W24" s="42">
        <f t="shared" si="17"/>
        <v>4625065.7017486189</v>
      </c>
      <c r="X24" s="42">
        <f t="shared" si="18"/>
        <v>4289689.0245942613</v>
      </c>
      <c r="Y24" s="42">
        <f t="shared" si="19"/>
        <v>3989054.6718942896</v>
      </c>
      <c r="Z24" s="42">
        <f t="shared" si="20"/>
        <v>1541121.9100802606</v>
      </c>
      <c r="AA24" s="42">
        <f t="shared" si="21"/>
        <v>4445617.1187890694</v>
      </c>
      <c r="AB24" s="42">
        <f t="shared" si="22"/>
        <v>984107.90366011218</v>
      </c>
      <c r="AC24" s="42">
        <f t="shared" si="23"/>
        <v>4490831.8168919664</v>
      </c>
      <c r="AD24" s="42">
        <f t="shared" si="24"/>
        <v>259996.0682776497</v>
      </c>
      <c r="AE24" s="42">
        <f t="shared" si="25"/>
        <v>4264066.7087218221</v>
      </c>
      <c r="AF24" s="42">
        <f t="shared" si="26"/>
        <v>3431484.1819543247</v>
      </c>
      <c r="AG24" s="47" cm="1">
        <f t="array" ref="AG24">MAX(ABS(S24:AF24/R24-$BA$2:$BN$2))</f>
        <v>8.3545477644572513E-3</v>
      </c>
      <c r="AH24" s="42">
        <f t="shared" si="27"/>
        <v>4650176.062158037</v>
      </c>
      <c r="AI24" s="42">
        <f t="shared" si="28"/>
        <v>4579660.380517114</v>
      </c>
      <c r="AJ24" s="42">
        <f t="shared" si="29"/>
        <v>952898.8581582458</v>
      </c>
      <c r="AK24" s="42">
        <f t="shared" si="30"/>
        <v>4024088.9102487052</v>
      </c>
      <c r="AL24" s="42">
        <f t="shared" si="31"/>
        <v>4625065.7017486189</v>
      </c>
      <c r="AM24" s="42">
        <f t="shared" si="32"/>
        <v>4289689.0245942613</v>
      </c>
      <c r="AN24" s="42">
        <f t="shared" si="33"/>
        <v>3989054.6718942896</v>
      </c>
      <c r="AO24" s="42">
        <f t="shared" si="34"/>
        <v>1541121.9100802606</v>
      </c>
      <c r="AP24" s="42">
        <f t="shared" si="35"/>
        <v>4445617.1187890694</v>
      </c>
      <c r="AQ24" s="42">
        <f t="shared" si="36"/>
        <v>984107.90366011218</v>
      </c>
      <c r="AR24" s="42">
        <f t="shared" si="37"/>
        <v>4490831.8168919664</v>
      </c>
      <c r="AS24" s="42">
        <f t="shared" si="38"/>
        <v>259996.0682776497</v>
      </c>
      <c r="AT24" s="42">
        <f t="shared" si="39"/>
        <v>4264066.7087218221</v>
      </c>
      <c r="AU24" s="42">
        <f t="shared" si="40"/>
        <v>3431484.1819543247</v>
      </c>
      <c r="AV24" s="49" cm="1">
        <f t="array" ref="AV24">SUM(ABS(AH24:AU24/R24-S24:AF24/R24))</f>
        <v>0</v>
      </c>
    </row>
    <row r="25" spans="1:48">
      <c r="A25" s="19">
        <v>45204</v>
      </c>
      <c r="B25" s="40">
        <v>102.91000366210901</v>
      </c>
      <c r="C25" s="40">
        <v>125.959999084472</v>
      </c>
      <c r="D25" s="40">
        <v>38.292346954345703</v>
      </c>
      <c r="E25" s="40">
        <v>163.9</v>
      </c>
      <c r="F25" s="40">
        <v>215.91206359863199</v>
      </c>
      <c r="G25" s="40">
        <v>134.73637390136699</v>
      </c>
      <c r="H25" s="40">
        <v>176.08769226074199</v>
      </c>
      <c r="I25" s="40">
        <v>290.08999633789</v>
      </c>
      <c r="J25" s="40">
        <v>316.98068237304602</v>
      </c>
      <c r="K25" s="40">
        <v>47.9823608398437</v>
      </c>
      <c r="L25" s="40">
        <v>44.674480438232401</v>
      </c>
      <c r="M25" s="40">
        <v>106.89054107666</v>
      </c>
      <c r="N25" s="40">
        <v>50.257362365722599</v>
      </c>
      <c r="O25" s="40">
        <v>53.03</v>
      </c>
      <c r="P25" s="43">
        <f t="shared" si="11"/>
        <v>-2.7506353487337654E-3</v>
      </c>
      <c r="Q25" s="43">
        <f t="shared" si="2"/>
        <v>-2.7506353487337654E-3</v>
      </c>
      <c r="R25" s="41">
        <f t="shared" si="12"/>
        <v>46399878.143154316</v>
      </c>
      <c r="S25" s="42">
        <f t="shared" si="13"/>
        <v>4598343.7781247171</v>
      </c>
      <c r="T25" s="42">
        <f t="shared" si="14"/>
        <v>4542157.6168277822</v>
      </c>
      <c r="U25" s="42">
        <f t="shared" si="15"/>
        <v>954574.43286131369</v>
      </c>
      <c r="V25" s="42">
        <f t="shared" si="16"/>
        <v>4045315.0907124802</v>
      </c>
      <c r="W25" s="42">
        <f t="shared" si="17"/>
        <v>4642189.9537912104</v>
      </c>
      <c r="X25" s="42">
        <f t="shared" si="18"/>
        <v>4284296.5869165165</v>
      </c>
      <c r="Y25" s="42">
        <f t="shared" si="19"/>
        <v>3934847.2557199812</v>
      </c>
      <c r="Z25" s="42">
        <f t="shared" si="20"/>
        <v>1540113.1704955462</v>
      </c>
      <c r="AA25" s="42">
        <f t="shared" si="21"/>
        <v>4451191.5952455327</v>
      </c>
      <c r="AB25" s="42">
        <f t="shared" si="22"/>
        <v>961361.72555873857</v>
      </c>
      <c r="AC25" s="42">
        <f t="shared" si="23"/>
        <v>4556805.6434414741</v>
      </c>
      <c r="AD25" s="42">
        <f t="shared" si="24"/>
        <v>263079.6930643238</v>
      </c>
      <c r="AE25" s="42">
        <f t="shared" si="25"/>
        <v>4235036.9242434436</v>
      </c>
      <c r="AF25" s="42">
        <f t="shared" si="26"/>
        <v>3390564.6761512547</v>
      </c>
      <c r="AG25" s="47" cm="1">
        <f t="array" ref="AG25">MAX(ABS(S25:AF25/R25-$BA$2:$BN$2))</f>
        <v>8.7274127923918504E-3</v>
      </c>
      <c r="AH25" s="42">
        <f t="shared" si="27"/>
        <v>4598343.7781247171</v>
      </c>
      <c r="AI25" s="42">
        <f t="shared" si="28"/>
        <v>4542157.6168277822</v>
      </c>
      <c r="AJ25" s="42">
        <f t="shared" si="29"/>
        <v>954574.43286131369</v>
      </c>
      <c r="AK25" s="42">
        <f t="shared" si="30"/>
        <v>4045315.0907124802</v>
      </c>
      <c r="AL25" s="42">
        <f t="shared" si="31"/>
        <v>4642189.9537912104</v>
      </c>
      <c r="AM25" s="42">
        <f t="shared" si="32"/>
        <v>4284296.5869165165</v>
      </c>
      <c r="AN25" s="42">
        <f t="shared" si="33"/>
        <v>3934847.2557199812</v>
      </c>
      <c r="AO25" s="42">
        <f t="shared" si="34"/>
        <v>1540113.1704955462</v>
      </c>
      <c r="AP25" s="42">
        <f t="shared" si="35"/>
        <v>4451191.5952455327</v>
      </c>
      <c r="AQ25" s="42">
        <f t="shared" si="36"/>
        <v>961361.72555873857</v>
      </c>
      <c r="AR25" s="42">
        <f t="shared" si="37"/>
        <v>4556805.6434414741</v>
      </c>
      <c r="AS25" s="42">
        <f t="shared" si="38"/>
        <v>263079.6930643238</v>
      </c>
      <c r="AT25" s="42">
        <f t="shared" si="39"/>
        <v>4235036.9242434436</v>
      </c>
      <c r="AU25" s="42">
        <f t="shared" si="40"/>
        <v>3390564.6761512547</v>
      </c>
      <c r="AV25" s="49" cm="1">
        <f t="array" ref="AV25">SUM(ABS(AH25:AU25/R25-S25:AF25/R25))</f>
        <v>0</v>
      </c>
    </row>
    <row r="26" spans="1:48">
      <c r="A26" s="19">
        <v>45205</v>
      </c>
      <c r="B26" s="40">
        <v>107.23999786376901</v>
      </c>
      <c r="C26" s="40">
        <v>127.959999084472</v>
      </c>
      <c r="D26" s="40">
        <v>38.954872131347599</v>
      </c>
      <c r="E26" s="40">
        <v>162.22999999999999</v>
      </c>
      <c r="F26" s="40">
        <v>216.27049255371</v>
      </c>
      <c r="G26" s="40">
        <v>137.24015808105401</v>
      </c>
      <c r="H26" s="40">
        <v>180.62635803222599</v>
      </c>
      <c r="I26" s="40">
        <v>295.67999267578102</v>
      </c>
      <c r="J26" s="40">
        <v>324.82186889648398</v>
      </c>
      <c r="K26" s="40">
        <v>48.748924255371001</v>
      </c>
      <c r="L26" s="40">
        <v>45.748161315917898</v>
      </c>
      <c r="M26" s="40">
        <v>108.478858947753</v>
      </c>
      <c r="N26" s="40">
        <v>50.710132598876903</v>
      </c>
      <c r="O26" s="40">
        <v>52.14</v>
      </c>
      <c r="P26" s="43">
        <f t="shared" si="11"/>
        <v>1.4643537119732875E-2</v>
      </c>
      <c r="Q26" s="43">
        <f t="shared" si="2"/>
        <v>1.4643537119732875E-2</v>
      </c>
      <c r="R26" s="41">
        <f t="shared" si="12"/>
        <v>47079336.481094673</v>
      </c>
      <c r="S26" s="42">
        <f t="shared" si="13"/>
        <v>4791821.5858011581</v>
      </c>
      <c r="T26" s="42">
        <f t="shared" si="14"/>
        <v>4614278.2527414374</v>
      </c>
      <c r="U26" s="42">
        <f t="shared" si="15"/>
        <v>971090.25509197882</v>
      </c>
      <c r="V26" s="42">
        <f t="shared" si="16"/>
        <v>4004096.8100444516</v>
      </c>
      <c r="W26" s="42">
        <f t="shared" si="17"/>
        <v>4649896.3101044185</v>
      </c>
      <c r="X26" s="42">
        <f t="shared" si="18"/>
        <v>4363910.9754057098</v>
      </c>
      <c r="Y26" s="42">
        <f t="shared" si="19"/>
        <v>4036268.0667162966</v>
      </c>
      <c r="Z26" s="42">
        <f t="shared" si="20"/>
        <v>1569790.9501214938</v>
      </c>
      <c r="AA26" s="42">
        <f t="shared" si="21"/>
        <v>4561301.2186099105</v>
      </c>
      <c r="AB26" s="42">
        <f t="shared" si="22"/>
        <v>976720.38476188434</v>
      </c>
      <c r="AC26" s="42">
        <f t="shared" si="23"/>
        <v>4666321.300583967</v>
      </c>
      <c r="AD26" s="42">
        <f t="shared" si="24"/>
        <v>266988.8713115931</v>
      </c>
      <c r="AE26" s="42">
        <f t="shared" si="25"/>
        <v>4273190.5114065176</v>
      </c>
      <c r="AF26" s="42">
        <f t="shared" si="26"/>
        <v>3333660.9883938604</v>
      </c>
      <c r="AG26" s="47" cm="1">
        <f t="array" ref="AG26">MAX(ABS(S26:AF26/R26-$BA$2:$BN$2))</f>
        <v>9.2342664361365207E-3</v>
      </c>
      <c r="AH26" s="42">
        <f t="shared" si="27"/>
        <v>4791821.5858011581</v>
      </c>
      <c r="AI26" s="42">
        <f t="shared" si="28"/>
        <v>4614278.2527414374</v>
      </c>
      <c r="AJ26" s="42">
        <f t="shared" si="29"/>
        <v>971090.25509197882</v>
      </c>
      <c r="AK26" s="42">
        <f t="shared" si="30"/>
        <v>4004096.8100444516</v>
      </c>
      <c r="AL26" s="42">
        <f t="shared" si="31"/>
        <v>4649896.3101044185</v>
      </c>
      <c r="AM26" s="42">
        <f t="shared" si="32"/>
        <v>4363910.9754057098</v>
      </c>
      <c r="AN26" s="42">
        <f t="shared" si="33"/>
        <v>4036268.0667162966</v>
      </c>
      <c r="AO26" s="42">
        <f t="shared" si="34"/>
        <v>1569790.9501214938</v>
      </c>
      <c r="AP26" s="42">
        <f t="shared" si="35"/>
        <v>4561301.2186099105</v>
      </c>
      <c r="AQ26" s="42">
        <f t="shared" si="36"/>
        <v>976720.38476188434</v>
      </c>
      <c r="AR26" s="42">
        <f t="shared" si="37"/>
        <v>4666321.300583967</v>
      </c>
      <c r="AS26" s="42">
        <f t="shared" si="38"/>
        <v>266988.8713115931</v>
      </c>
      <c r="AT26" s="42">
        <f t="shared" si="39"/>
        <v>4273190.5114065176</v>
      </c>
      <c r="AU26" s="42">
        <f t="shared" si="40"/>
        <v>3333660.9883938604</v>
      </c>
      <c r="AV26" s="49" cm="1">
        <f t="array" ref="AV26">SUM(ABS(AH26:AU26/R26-S26:AF26/R26))</f>
        <v>0</v>
      </c>
    </row>
    <row r="27" spans="1:48">
      <c r="A27" s="19">
        <v>45208</v>
      </c>
      <c r="B27" s="40">
        <v>106.970001220703</v>
      </c>
      <c r="C27" s="40">
        <v>128.259994506835</v>
      </c>
      <c r="D27" s="40">
        <v>39.118114471435497</v>
      </c>
      <c r="E27" s="40">
        <v>166.72</v>
      </c>
      <c r="F27" s="40">
        <v>217.40545654296801</v>
      </c>
      <c r="G27" s="40">
        <v>138.07809448242099</v>
      </c>
      <c r="H27" s="40">
        <v>182.44572448730401</v>
      </c>
      <c r="I27" s="40">
        <v>294.489990234375</v>
      </c>
      <c r="J27" s="40">
        <v>327.36282348632801</v>
      </c>
      <c r="K27" s="40">
        <v>47.856224060058501</v>
      </c>
      <c r="L27" s="40">
        <v>45.259304046630803</v>
      </c>
      <c r="M27" s="40">
        <v>108.834014892578</v>
      </c>
      <c r="N27" s="40">
        <v>50.936511993408203</v>
      </c>
      <c r="O27" s="40">
        <v>51.95</v>
      </c>
      <c r="P27" s="43">
        <f t="shared" si="11"/>
        <v>3.7120724644934544E-3</v>
      </c>
      <c r="Q27" s="43">
        <f t="shared" si="2"/>
        <v>3.7120724644934544E-3</v>
      </c>
      <c r="R27" s="41">
        <f t="shared" si="12"/>
        <v>47254098.389692768</v>
      </c>
      <c r="S27" s="42">
        <f t="shared" si="13"/>
        <v>4779757.2835994642</v>
      </c>
      <c r="T27" s="42">
        <f t="shared" si="14"/>
        <v>4625096.1830574404</v>
      </c>
      <c r="U27" s="42">
        <f t="shared" si="15"/>
        <v>975159.65737735305</v>
      </c>
      <c r="V27" s="42">
        <f t="shared" si="16"/>
        <v>4114917.2173495102</v>
      </c>
      <c r="W27" s="42">
        <f t="shared" si="17"/>
        <v>4674298.459484281</v>
      </c>
      <c r="X27" s="42">
        <f t="shared" si="18"/>
        <v>4390555.3622218315</v>
      </c>
      <c r="Y27" s="42">
        <f t="shared" si="19"/>
        <v>4076923.5436039832</v>
      </c>
      <c r="Z27" s="42">
        <f t="shared" si="20"/>
        <v>1563473.1230469036</v>
      </c>
      <c r="AA27" s="42">
        <f t="shared" si="21"/>
        <v>4596982.496186642</v>
      </c>
      <c r="AB27" s="42">
        <f t="shared" si="22"/>
        <v>958834.48283561633</v>
      </c>
      <c r="AC27" s="42">
        <f t="shared" si="23"/>
        <v>4616457.764585943</v>
      </c>
      <c r="AD27" s="42">
        <f t="shared" si="24"/>
        <v>267862.98342678504</v>
      </c>
      <c r="AE27" s="42">
        <f t="shared" si="25"/>
        <v>4292266.8228084426</v>
      </c>
      <c r="AF27" s="42">
        <f t="shared" si="26"/>
        <v>3321513.0101085743</v>
      </c>
      <c r="AG27" s="47" cm="1">
        <f t="array" ref="AG27">MAX(ABS(S27:AF27/R27-$BA$2:$BN$2))</f>
        <v>9.1662528949089661E-3</v>
      </c>
      <c r="AH27" s="42">
        <f t="shared" si="27"/>
        <v>4779757.2835994642</v>
      </c>
      <c r="AI27" s="42">
        <f t="shared" si="28"/>
        <v>4625096.1830574404</v>
      </c>
      <c r="AJ27" s="42">
        <f t="shared" si="29"/>
        <v>975159.65737735305</v>
      </c>
      <c r="AK27" s="42">
        <f t="shared" si="30"/>
        <v>4114917.2173495102</v>
      </c>
      <c r="AL27" s="42">
        <f t="shared" si="31"/>
        <v>4674298.459484281</v>
      </c>
      <c r="AM27" s="42">
        <f t="shared" si="32"/>
        <v>4390555.3622218315</v>
      </c>
      <c r="AN27" s="42">
        <f t="shared" si="33"/>
        <v>4076923.5436039832</v>
      </c>
      <c r="AO27" s="42">
        <f t="shared" si="34"/>
        <v>1563473.1230469036</v>
      </c>
      <c r="AP27" s="42">
        <f t="shared" si="35"/>
        <v>4596982.496186642</v>
      </c>
      <c r="AQ27" s="42">
        <f t="shared" si="36"/>
        <v>958834.48283561633</v>
      </c>
      <c r="AR27" s="42">
        <f t="shared" si="37"/>
        <v>4616457.764585943</v>
      </c>
      <c r="AS27" s="42">
        <f t="shared" si="38"/>
        <v>267862.98342678504</v>
      </c>
      <c r="AT27" s="42">
        <f t="shared" si="39"/>
        <v>4292266.8228084426</v>
      </c>
      <c r="AU27" s="42">
        <f t="shared" si="40"/>
        <v>3321513.0101085743</v>
      </c>
      <c r="AV27" s="49" cm="1">
        <f t="array" ref="AV27">SUM(ABS(AH27:AU27/R27-S27:AF27/R27))</f>
        <v>0</v>
      </c>
    </row>
    <row r="28" spans="1:48">
      <c r="A28" s="19">
        <v>45209</v>
      </c>
      <c r="B28" s="40">
        <v>109.01000213623</v>
      </c>
      <c r="C28" s="40">
        <v>129.47999572753901</v>
      </c>
      <c r="D28" s="40">
        <v>39.790237426757798</v>
      </c>
      <c r="E28" s="40">
        <v>166.54</v>
      </c>
      <c r="F28" s="40">
        <v>217.74394226074199</v>
      </c>
      <c r="G28" s="40">
        <v>137.718978881835</v>
      </c>
      <c r="H28" s="40">
        <v>182.26963806152301</v>
      </c>
      <c r="I28" s="40">
        <v>297.829986572265</v>
      </c>
      <c r="J28" s="40">
        <v>325.94348144531199</v>
      </c>
      <c r="K28" s="40">
        <v>50.0491523742675</v>
      </c>
      <c r="L28" s="40">
        <v>45.784149169921797</v>
      </c>
      <c r="M28" s="40">
        <v>108.232215881347</v>
      </c>
      <c r="N28" s="40">
        <v>50.966041564941399</v>
      </c>
      <c r="O28" s="40">
        <v>52.53</v>
      </c>
      <c r="P28" s="43">
        <f t="shared" si="11"/>
        <v>5.7719108624985083E-3</v>
      </c>
      <c r="Q28" s="43">
        <f t="shared" si="2"/>
        <v>5.7719108624985083E-3</v>
      </c>
      <c r="R28" s="41">
        <f t="shared" si="12"/>
        <v>47526844.833485812</v>
      </c>
      <c r="S28" s="42">
        <f t="shared" si="13"/>
        <v>4870910.9633533033</v>
      </c>
      <c r="T28" s="42">
        <f t="shared" si="14"/>
        <v>4669089.8149837451</v>
      </c>
      <c r="U28" s="42">
        <f t="shared" si="15"/>
        <v>991914.73874269205</v>
      </c>
      <c r="V28" s="42">
        <f t="shared" si="16"/>
        <v>4110474.5284152315</v>
      </c>
      <c r="W28" s="42">
        <f t="shared" si="17"/>
        <v>4681576.028751893</v>
      </c>
      <c r="X28" s="42">
        <f t="shared" si="18"/>
        <v>4379136.3393006315</v>
      </c>
      <c r="Y28" s="42">
        <f t="shared" si="19"/>
        <v>4072988.7246489599</v>
      </c>
      <c r="Z28" s="42">
        <f t="shared" si="20"/>
        <v>1581205.4558206259</v>
      </c>
      <c r="AA28" s="42">
        <f t="shared" si="21"/>
        <v>4577051.4287270987</v>
      </c>
      <c r="AB28" s="42">
        <f t="shared" si="22"/>
        <v>1002771.4069734544</v>
      </c>
      <c r="AC28" s="42">
        <f t="shared" si="23"/>
        <v>4669992.068651366</v>
      </c>
      <c r="AD28" s="42">
        <f t="shared" si="24"/>
        <v>266381.83179665607</v>
      </c>
      <c r="AE28" s="42">
        <f t="shared" si="25"/>
        <v>4294755.1910775555</v>
      </c>
      <c r="AF28" s="42">
        <f t="shared" si="26"/>
        <v>3358596.3122426062</v>
      </c>
      <c r="AG28" s="47" cm="1">
        <f t="array" ref="AG28">MAX(ABS(S28:AF28/R28-$BA$2:$BN$2))</f>
        <v>9.6351713200280575E-3</v>
      </c>
      <c r="AH28" s="42">
        <f t="shared" si="27"/>
        <v>4870910.9633533033</v>
      </c>
      <c r="AI28" s="42">
        <f t="shared" si="28"/>
        <v>4669089.8149837451</v>
      </c>
      <c r="AJ28" s="42">
        <f t="shared" si="29"/>
        <v>991914.73874269205</v>
      </c>
      <c r="AK28" s="42">
        <f t="shared" si="30"/>
        <v>4110474.5284152315</v>
      </c>
      <c r="AL28" s="42">
        <f t="shared" si="31"/>
        <v>4681576.028751893</v>
      </c>
      <c r="AM28" s="42">
        <f t="shared" si="32"/>
        <v>4379136.3393006315</v>
      </c>
      <c r="AN28" s="42">
        <f t="shared" si="33"/>
        <v>4072988.7246489599</v>
      </c>
      <c r="AO28" s="42">
        <f t="shared" si="34"/>
        <v>1581205.4558206259</v>
      </c>
      <c r="AP28" s="42">
        <f t="shared" si="35"/>
        <v>4577051.4287270987</v>
      </c>
      <c r="AQ28" s="42">
        <f t="shared" si="36"/>
        <v>1002771.4069734544</v>
      </c>
      <c r="AR28" s="42">
        <f t="shared" si="37"/>
        <v>4669992.068651366</v>
      </c>
      <c r="AS28" s="42">
        <f t="shared" si="38"/>
        <v>266381.83179665607</v>
      </c>
      <c r="AT28" s="42">
        <f t="shared" si="39"/>
        <v>4294755.1910775555</v>
      </c>
      <c r="AU28" s="42">
        <f t="shared" si="40"/>
        <v>3358596.3122426062</v>
      </c>
      <c r="AV28" s="49" cm="1">
        <f t="array" ref="AV28">SUM(ABS(AH28:AU28/R28-S28:AF28/R28))</f>
        <v>0</v>
      </c>
    </row>
    <row r="29" spans="1:48">
      <c r="A29" s="19">
        <v>45210</v>
      </c>
      <c r="B29" s="40">
        <v>108.309997558593</v>
      </c>
      <c r="C29" s="40">
        <v>131.83000183105401</v>
      </c>
      <c r="D29" s="40">
        <v>39.876655578613203</v>
      </c>
      <c r="E29" s="40">
        <v>161.1</v>
      </c>
      <c r="F29" s="40">
        <v>215.74034118652301</v>
      </c>
      <c r="G29" s="40">
        <v>140.20285034179599</v>
      </c>
      <c r="H29" s="40">
        <v>183.30648803710901</v>
      </c>
      <c r="I29" s="40">
        <v>281.79000854492102</v>
      </c>
      <c r="J29" s="40">
        <v>329.94345092773398</v>
      </c>
      <c r="K29" s="40">
        <v>51.950973510742102</v>
      </c>
      <c r="L29" s="40">
        <v>46.791839599609297</v>
      </c>
      <c r="M29" s="40">
        <v>108.558967590332</v>
      </c>
      <c r="N29" s="40">
        <v>51.093997955322202</v>
      </c>
      <c r="O29" s="40">
        <v>52.74</v>
      </c>
      <c r="P29" s="43">
        <f t="shared" si="11"/>
        <v>2.4688481440313659E-3</v>
      </c>
      <c r="Q29" s="43">
        <f t="shared" si="2"/>
        <v>2.4688481440313659E-3</v>
      </c>
      <c r="R29" s="41">
        <f t="shared" si="12"/>
        <v>47644181.396144629</v>
      </c>
      <c r="S29" s="42">
        <f t="shared" si="13"/>
        <v>4839632.5494023664</v>
      </c>
      <c r="T29" s="42">
        <f t="shared" si="14"/>
        <v>4753831.7822769815</v>
      </c>
      <c r="U29" s="42">
        <f t="shared" si="15"/>
        <v>994069.02190519054</v>
      </c>
      <c r="V29" s="42">
        <f t="shared" si="16"/>
        <v>3976206.596179259</v>
      </c>
      <c r="W29" s="42">
        <f t="shared" si="17"/>
        <v>4638497.8578376696</v>
      </c>
      <c r="X29" s="42">
        <f t="shared" si="18"/>
        <v>4458117.550610655</v>
      </c>
      <c r="Y29" s="42">
        <f t="shared" si="19"/>
        <v>4096158.1252393578</v>
      </c>
      <c r="Z29" s="42">
        <f t="shared" si="20"/>
        <v>1496047.8091377746</v>
      </c>
      <c r="AA29" s="42">
        <f t="shared" si="21"/>
        <v>4633220.8785752803</v>
      </c>
      <c r="AB29" s="42">
        <f t="shared" si="22"/>
        <v>1040875.7856964597</v>
      </c>
      <c r="AC29" s="42">
        <f t="shared" si="23"/>
        <v>4772776.6873374349</v>
      </c>
      <c r="AD29" s="42">
        <f t="shared" si="24"/>
        <v>267186.03522234893</v>
      </c>
      <c r="AE29" s="42">
        <f t="shared" si="25"/>
        <v>4305537.6916396068</v>
      </c>
      <c r="AF29" s="42">
        <f t="shared" si="26"/>
        <v>3372023.0250842385</v>
      </c>
      <c r="AG29" s="47" cm="1">
        <f t="array" ref="AG29">MAX(ABS(S29:AF29/R29-$BA$2:$BN$2))</f>
        <v>9.6314058617027465E-3</v>
      </c>
      <c r="AH29" s="42">
        <f t="shared" si="27"/>
        <v>4839632.5494023664</v>
      </c>
      <c r="AI29" s="42">
        <f t="shared" si="28"/>
        <v>4753831.7822769815</v>
      </c>
      <c r="AJ29" s="42">
        <f t="shared" si="29"/>
        <v>994069.02190519054</v>
      </c>
      <c r="AK29" s="42">
        <f t="shared" si="30"/>
        <v>3976206.596179259</v>
      </c>
      <c r="AL29" s="42">
        <f t="shared" si="31"/>
        <v>4638497.8578376696</v>
      </c>
      <c r="AM29" s="42">
        <f t="shared" si="32"/>
        <v>4458117.550610655</v>
      </c>
      <c r="AN29" s="42">
        <f t="shared" si="33"/>
        <v>4096158.1252393578</v>
      </c>
      <c r="AO29" s="42">
        <f t="shared" si="34"/>
        <v>1496047.8091377746</v>
      </c>
      <c r="AP29" s="42">
        <f t="shared" si="35"/>
        <v>4633220.8785752803</v>
      </c>
      <c r="AQ29" s="42">
        <f t="shared" si="36"/>
        <v>1040875.7856964597</v>
      </c>
      <c r="AR29" s="42">
        <f t="shared" si="37"/>
        <v>4772776.6873374349</v>
      </c>
      <c r="AS29" s="42">
        <f t="shared" si="38"/>
        <v>267186.03522234893</v>
      </c>
      <c r="AT29" s="42">
        <f t="shared" si="39"/>
        <v>4305537.6916396068</v>
      </c>
      <c r="AU29" s="42">
        <f t="shared" si="40"/>
        <v>3372023.0250842385</v>
      </c>
      <c r="AV29" s="49" cm="1">
        <f t="array" ref="AV29">SUM(ABS(AH29:AU29/R29-S29:AF29/R29))</f>
        <v>0</v>
      </c>
    </row>
    <row r="30" spans="1:48">
      <c r="A30" s="19">
        <v>45211</v>
      </c>
      <c r="B30" s="40">
        <v>108.790000915527</v>
      </c>
      <c r="C30" s="40">
        <v>132.33000183105401</v>
      </c>
      <c r="D30" s="40">
        <v>39.876655578613203</v>
      </c>
      <c r="E30" s="40">
        <v>161.22999999999999</v>
      </c>
      <c r="F30" s="40">
        <v>208.82246398925699</v>
      </c>
      <c r="G30" s="40">
        <v>138.62673950195301</v>
      </c>
      <c r="H30" s="40">
        <v>179.92205810546801</v>
      </c>
      <c r="I30" s="40">
        <v>266.11999511718699</v>
      </c>
      <c r="J30" s="40">
        <v>328.69281005859301</v>
      </c>
      <c r="K30" s="40">
        <v>51.427001953125</v>
      </c>
      <c r="L30" s="40">
        <v>46.930801391601499</v>
      </c>
      <c r="M30" s="40">
        <v>108.03419494628901</v>
      </c>
      <c r="N30" s="40">
        <v>50.700283050537102</v>
      </c>
      <c r="O30" s="40">
        <v>52.98</v>
      </c>
      <c r="P30" s="43">
        <f t="shared" si="11"/>
        <v>-7.3041136291527309E-3</v>
      </c>
      <c r="Q30" s="43">
        <f t="shared" si="2"/>
        <v>-7.3041136291527309E-3</v>
      </c>
      <c r="R30" s="41">
        <f t="shared" si="12"/>
        <v>47296182.881459221</v>
      </c>
      <c r="S30" s="42">
        <f t="shared" si="13"/>
        <v>4861080.6144231744</v>
      </c>
      <c r="T30" s="42">
        <f t="shared" si="14"/>
        <v>4771861.9412553962</v>
      </c>
      <c r="U30" s="42">
        <f t="shared" si="15"/>
        <v>994069.02190519054</v>
      </c>
      <c r="V30" s="42">
        <f t="shared" si="16"/>
        <v>3979415.2048540153</v>
      </c>
      <c r="W30" s="42">
        <f t="shared" si="17"/>
        <v>4489760.9160871245</v>
      </c>
      <c r="X30" s="42">
        <f t="shared" si="18"/>
        <v>4408000.9703864865</v>
      </c>
      <c r="Y30" s="42">
        <f t="shared" si="19"/>
        <v>4020529.8138127155</v>
      </c>
      <c r="Z30" s="42">
        <f t="shared" si="20"/>
        <v>1412854.3368824094</v>
      </c>
      <c r="AA30" s="42">
        <f t="shared" si="21"/>
        <v>4615658.7921928698</v>
      </c>
      <c r="AB30" s="42">
        <f t="shared" si="22"/>
        <v>1030377.6319591765</v>
      </c>
      <c r="AC30" s="42">
        <f t="shared" si="23"/>
        <v>4786950.8169917976</v>
      </c>
      <c r="AD30" s="42">
        <f t="shared" si="24"/>
        <v>265894.46138678968</v>
      </c>
      <c r="AE30" s="42">
        <f t="shared" si="25"/>
        <v>4272360.5195616884</v>
      </c>
      <c r="AF30" s="42">
        <f t="shared" si="26"/>
        <v>3387367.8397603892</v>
      </c>
      <c r="AG30" s="47" cm="1">
        <f t="array" ref="AG30">MAX(ABS(S30:AF30/R30-$BA$2:$BN$2))</f>
        <v>9.6679634745637233E-3</v>
      </c>
      <c r="AH30" s="42">
        <f t="shared" si="27"/>
        <v>4861080.6144231744</v>
      </c>
      <c r="AI30" s="42">
        <f t="shared" si="28"/>
        <v>4771861.9412553962</v>
      </c>
      <c r="AJ30" s="42">
        <f t="shared" si="29"/>
        <v>994069.02190519054</v>
      </c>
      <c r="AK30" s="42">
        <f t="shared" si="30"/>
        <v>3979415.2048540153</v>
      </c>
      <c r="AL30" s="42">
        <f t="shared" si="31"/>
        <v>4489760.9160871245</v>
      </c>
      <c r="AM30" s="42">
        <f t="shared" si="32"/>
        <v>4408000.9703864865</v>
      </c>
      <c r="AN30" s="42">
        <f t="shared" si="33"/>
        <v>4020529.8138127155</v>
      </c>
      <c r="AO30" s="42">
        <f t="shared" si="34"/>
        <v>1412854.3368824094</v>
      </c>
      <c r="AP30" s="42">
        <f t="shared" si="35"/>
        <v>4615658.7921928698</v>
      </c>
      <c r="AQ30" s="42">
        <f t="shared" si="36"/>
        <v>1030377.6319591765</v>
      </c>
      <c r="AR30" s="42">
        <f t="shared" si="37"/>
        <v>4786950.8169917976</v>
      </c>
      <c r="AS30" s="42">
        <f t="shared" si="38"/>
        <v>265894.46138678968</v>
      </c>
      <c r="AT30" s="42">
        <f t="shared" si="39"/>
        <v>4272360.5195616884</v>
      </c>
      <c r="AU30" s="42">
        <f t="shared" si="40"/>
        <v>3387367.8397603892</v>
      </c>
      <c r="AV30" s="49" cm="1">
        <f t="array" ref="AV30">SUM(ABS(AH30:AU30/R30-S30:AF30/R30))</f>
        <v>0</v>
      </c>
    </row>
    <row r="31" spans="1:48">
      <c r="A31" s="19">
        <v>45212</v>
      </c>
      <c r="B31" s="40">
        <v>105.08999633789</v>
      </c>
      <c r="C31" s="40">
        <v>129.78999328613199</v>
      </c>
      <c r="D31" s="40">
        <v>39.780643463134702</v>
      </c>
      <c r="E31" s="40">
        <v>164.06</v>
      </c>
      <c r="F31" s="40">
        <v>208.76264953613199</v>
      </c>
      <c r="G31" s="40">
        <v>137.02072143554599</v>
      </c>
      <c r="H31" s="40">
        <v>179.550369262695</v>
      </c>
      <c r="I31" s="40">
        <v>273.14999389648398</v>
      </c>
      <c r="J31" s="40">
        <v>325.28839111328102</v>
      </c>
      <c r="K31" s="40">
        <v>52.872783660888601</v>
      </c>
      <c r="L31" s="40">
        <v>45.447246551513601</v>
      </c>
      <c r="M31" s="40">
        <v>107.18267059326099</v>
      </c>
      <c r="N31" s="40">
        <v>50.523120880126903</v>
      </c>
      <c r="O31" s="40">
        <v>53.28</v>
      </c>
      <c r="P31" s="43">
        <f t="shared" si="11"/>
        <v>-8.0515604557659382E-3</v>
      </c>
      <c r="Q31" s="43">
        <f t="shared" si="2"/>
        <v>-8.0515604557659382E-3</v>
      </c>
      <c r="R31" s="41">
        <f t="shared" si="12"/>
        <v>46915374.805662192</v>
      </c>
      <c r="S31" s="42">
        <f t="shared" si="13"/>
        <v>4695752.7315822318</v>
      </c>
      <c r="T31" s="42">
        <f t="shared" si="14"/>
        <v>4680268.4255124489</v>
      </c>
      <c r="U31" s="42">
        <f t="shared" si="15"/>
        <v>991675.57470306475</v>
      </c>
      <c r="V31" s="42">
        <f t="shared" si="16"/>
        <v>4049264.1475429498</v>
      </c>
      <c r="W31" s="42">
        <f t="shared" si="17"/>
        <v>4488474.8830199558</v>
      </c>
      <c r="X31" s="42">
        <f t="shared" si="18"/>
        <v>4356933.4114103867</v>
      </c>
      <c r="Y31" s="42">
        <f t="shared" si="19"/>
        <v>4012224.0724846874</v>
      </c>
      <c r="Z31" s="42">
        <f t="shared" si="20"/>
        <v>1450177.2154554159</v>
      </c>
      <c r="AA31" s="42">
        <f t="shared" si="21"/>
        <v>4567852.3426558804</v>
      </c>
      <c r="AB31" s="42">
        <f t="shared" si="22"/>
        <v>1059344.9268781608</v>
      </c>
      <c r="AC31" s="42">
        <f t="shared" si="23"/>
        <v>4635627.9364265883</v>
      </c>
      <c r="AD31" s="42">
        <f t="shared" si="24"/>
        <v>263798.68412553752</v>
      </c>
      <c r="AE31" s="42">
        <f t="shared" si="25"/>
        <v>4257431.5957593117</v>
      </c>
      <c r="AF31" s="42">
        <f t="shared" si="26"/>
        <v>3406548.8581055785</v>
      </c>
      <c r="AG31" s="47" cm="1">
        <f t="array" ref="AG31">MAX(ABS(S31:AF31/R31-$BA$2:$BN$2))</f>
        <v>9.2529557017311942E-3</v>
      </c>
      <c r="AH31" s="42">
        <f t="shared" si="27"/>
        <v>4695752.7315822318</v>
      </c>
      <c r="AI31" s="42">
        <f t="shared" si="28"/>
        <v>4680268.4255124489</v>
      </c>
      <c r="AJ31" s="42">
        <f t="shared" si="29"/>
        <v>991675.57470306475</v>
      </c>
      <c r="AK31" s="42">
        <f t="shared" si="30"/>
        <v>4049264.1475429498</v>
      </c>
      <c r="AL31" s="42">
        <f t="shared" si="31"/>
        <v>4488474.8830199558</v>
      </c>
      <c r="AM31" s="42">
        <f t="shared" si="32"/>
        <v>4356933.4114103867</v>
      </c>
      <c r="AN31" s="42">
        <f t="shared" si="33"/>
        <v>4012224.0724846874</v>
      </c>
      <c r="AO31" s="42">
        <f t="shared" si="34"/>
        <v>1450177.2154554159</v>
      </c>
      <c r="AP31" s="42">
        <f t="shared" si="35"/>
        <v>4567852.3426558804</v>
      </c>
      <c r="AQ31" s="42">
        <f t="shared" si="36"/>
        <v>1059344.9268781608</v>
      </c>
      <c r="AR31" s="42">
        <f t="shared" si="37"/>
        <v>4635627.9364265883</v>
      </c>
      <c r="AS31" s="42">
        <f t="shared" si="38"/>
        <v>263798.68412553752</v>
      </c>
      <c r="AT31" s="42">
        <f t="shared" si="39"/>
        <v>4257431.5957593117</v>
      </c>
      <c r="AU31" s="42">
        <f t="shared" si="40"/>
        <v>3406548.8581055785</v>
      </c>
      <c r="AV31" s="49" cm="1">
        <f t="array" ref="AV31">SUM(ABS(AH31:AU31/R31-S31:AF31/R31))</f>
        <v>0</v>
      </c>
    </row>
    <row r="32" spans="1:48">
      <c r="A32" s="19">
        <v>45215</v>
      </c>
      <c r="B32" s="40">
        <v>106.459999084472</v>
      </c>
      <c r="C32" s="40">
        <v>132.55000305175699</v>
      </c>
      <c r="D32" s="40">
        <v>39.319747924804602</v>
      </c>
      <c r="E32" s="40">
        <v>165.4</v>
      </c>
      <c r="F32" s="40">
        <v>209.77938842773401</v>
      </c>
      <c r="G32" s="40">
        <v>138.75640869140599</v>
      </c>
      <c r="H32" s="40">
        <v>182.16204833984301</v>
      </c>
      <c r="I32" s="40">
        <v>274.16000366210898</v>
      </c>
      <c r="J32" s="40">
        <v>330.16180419921801</v>
      </c>
      <c r="K32" s="40">
        <v>52.766044616699197</v>
      </c>
      <c r="L32" s="40">
        <v>46.081062316894503</v>
      </c>
      <c r="M32" s="40">
        <v>107.638145446777</v>
      </c>
      <c r="N32" s="40">
        <v>52.875545501708899</v>
      </c>
      <c r="O32" s="40">
        <v>53.74</v>
      </c>
      <c r="P32" s="43">
        <f t="shared" si="11"/>
        <v>1.4554068773384055E-2</v>
      </c>
      <c r="Q32" s="43">
        <f t="shared" si="2"/>
        <v>1.4554068773384055E-2</v>
      </c>
      <c r="R32" s="41">
        <f t="shared" si="12"/>
        <v>47598184.397112891</v>
      </c>
      <c r="S32" s="42">
        <f t="shared" si="13"/>
        <v>4756968.7784346202</v>
      </c>
      <c r="T32" s="42">
        <f t="shared" si="14"/>
        <v>4779795.2552248351</v>
      </c>
      <c r="U32" s="42">
        <f t="shared" si="15"/>
        <v>980186.0962014125</v>
      </c>
      <c r="V32" s="42">
        <f t="shared" si="16"/>
        <v>4082337.4984981343</v>
      </c>
      <c r="W32" s="42">
        <f t="shared" si="17"/>
        <v>4510335.1486742068</v>
      </c>
      <c r="X32" s="42">
        <f t="shared" si="18"/>
        <v>4412124.1425464284</v>
      </c>
      <c r="Y32" s="42">
        <f t="shared" si="19"/>
        <v>4070584.5298090987</v>
      </c>
      <c r="Z32" s="42">
        <f t="shared" si="20"/>
        <v>1455539.4456667476</v>
      </c>
      <c r="AA32" s="42">
        <f t="shared" si="21"/>
        <v>4636287.0977516277</v>
      </c>
      <c r="AB32" s="42">
        <f t="shared" si="22"/>
        <v>1057206.3319880734</v>
      </c>
      <c r="AC32" s="42">
        <f t="shared" si="23"/>
        <v>4700277.2670569271</v>
      </c>
      <c r="AD32" s="42">
        <f t="shared" si="24"/>
        <v>264919.70178953803</v>
      </c>
      <c r="AE32" s="42">
        <f t="shared" si="25"/>
        <v>4455663.3505697073</v>
      </c>
      <c r="AF32" s="42">
        <f t="shared" si="26"/>
        <v>3435959.752901535</v>
      </c>
      <c r="AG32" s="47" cm="1">
        <f t="array" ref="AG32">MAX(ABS(S32:AF32/R32-$BA$2:$BN$2))</f>
        <v>6.3900565324930964E-3</v>
      </c>
      <c r="AH32" s="42">
        <f t="shared" si="27"/>
        <v>4756968.7784346202</v>
      </c>
      <c r="AI32" s="42">
        <f t="shared" si="28"/>
        <v>4779795.2552248351</v>
      </c>
      <c r="AJ32" s="42">
        <f t="shared" si="29"/>
        <v>980186.0962014125</v>
      </c>
      <c r="AK32" s="42">
        <f t="shared" si="30"/>
        <v>4082337.4984981343</v>
      </c>
      <c r="AL32" s="42">
        <f t="shared" si="31"/>
        <v>4510335.1486742068</v>
      </c>
      <c r="AM32" s="42">
        <f t="shared" si="32"/>
        <v>4412124.1425464284</v>
      </c>
      <c r="AN32" s="42">
        <f t="shared" si="33"/>
        <v>4070584.5298090987</v>
      </c>
      <c r="AO32" s="42">
        <f t="shared" si="34"/>
        <v>1455539.4456667476</v>
      </c>
      <c r="AP32" s="42">
        <f t="shared" si="35"/>
        <v>4636287.0977516277</v>
      </c>
      <c r="AQ32" s="42">
        <f t="shared" si="36"/>
        <v>1057206.3319880734</v>
      </c>
      <c r="AR32" s="42">
        <f t="shared" si="37"/>
        <v>4700277.2670569271</v>
      </c>
      <c r="AS32" s="42">
        <f t="shared" si="38"/>
        <v>264919.70178953803</v>
      </c>
      <c r="AT32" s="42">
        <f t="shared" si="39"/>
        <v>4455663.3505697073</v>
      </c>
      <c r="AU32" s="42">
        <f t="shared" si="40"/>
        <v>3435959.752901535</v>
      </c>
      <c r="AV32" s="49" cm="1">
        <f t="array" ref="AV32">SUM(ABS(AH32:AU32/R32-S32:AF32/R32))</f>
        <v>0</v>
      </c>
    </row>
    <row r="33" spans="1:48">
      <c r="A33" s="19">
        <v>45216</v>
      </c>
      <c r="B33" s="40">
        <v>105.139999389648</v>
      </c>
      <c r="C33" s="40">
        <v>131.47000122070301</v>
      </c>
      <c r="D33" s="40">
        <v>39.559795379638601</v>
      </c>
      <c r="E33" s="40">
        <v>167.59</v>
      </c>
      <c r="F33" s="40">
        <v>211.26466369628901</v>
      </c>
      <c r="G33" s="40">
        <v>139.37489318847599</v>
      </c>
      <c r="H33" s="40">
        <v>182.25009155273401</v>
      </c>
      <c r="I33" s="40">
        <v>275.36999511718699</v>
      </c>
      <c r="J33" s="40">
        <v>329.58609008789</v>
      </c>
      <c r="K33" s="40">
        <v>52.5622749328613</v>
      </c>
      <c r="L33" s="40">
        <v>43.924713134765597</v>
      </c>
      <c r="M33" s="40">
        <v>107.964889526367</v>
      </c>
      <c r="N33" s="40">
        <v>52.846015930175703</v>
      </c>
      <c r="O33" s="40">
        <v>53.81</v>
      </c>
      <c r="P33" s="43">
        <f t="shared" si="11"/>
        <v>-4.3535757110255702E-3</v>
      </c>
      <c r="Q33" s="43">
        <f t="shared" si="2"/>
        <v>-4.3535757110255702E-3</v>
      </c>
      <c r="R33" s="41">
        <f t="shared" si="12"/>
        <v>47390962.097632706</v>
      </c>
      <c r="S33" s="42">
        <f t="shared" si="13"/>
        <v>4697987.0257592443</v>
      </c>
      <c r="T33" s="42">
        <f t="shared" si="14"/>
        <v>4740850.0458030719</v>
      </c>
      <c r="U33" s="42">
        <f t="shared" si="15"/>
        <v>986170.14213443315</v>
      </c>
      <c r="V33" s="42">
        <f t="shared" si="16"/>
        <v>4136390.2138651893</v>
      </c>
      <c r="W33" s="42">
        <f t="shared" si="17"/>
        <v>4542269.1213081675</v>
      </c>
      <c r="X33" s="42">
        <f t="shared" si="18"/>
        <v>4431790.4801739911</v>
      </c>
      <c r="Y33" s="42">
        <f t="shared" si="19"/>
        <v>4072551.9392866213</v>
      </c>
      <c r="Z33" s="42">
        <f t="shared" si="20"/>
        <v>1461963.3961637586</v>
      </c>
      <c r="AA33" s="42">
        <f t="shared" si="21"/>
        <v>4628202.6498464029</v>
      </c>
      <c r="AB33" s="42">
        <f t="shared" si="22"/>
        <v>1053123.657200044</v>
      </c>
      <c r="AC33" s="42">
        <f t="shared" si="23"/>
        <v>4480329.2335047275</v>
      </c>
      <c r="AD33" s="42">
        <f t="shared" si="24"/>
        <v>265723.88643771445</v>
      </c>
      <c r="AE33" s="42">
        <f t="shared" si="25"/>
        <v>4453174.9823005944</v>
      </c>
      <c r="AF33" s="42">
        <f t="shared" si="26"/>
        <v>3440435.3238487458</v>
      </c>
      <c r="AG33" s="47" cm="1">
        <f t="array" ref="AG33">MAX(ABS(S33:AF33/R33-$BA$2:$BN$2))</f>
        <v>6.5155203442339438E-3</v>
      </c>
      <c r="AH33" s="42">
        <f t="shared" si="27"/>
        <v>4697987.0257592443</v>
      </c>
      <c r="AI33" s="42">
        <f t="shared" si="28"/>
        <v>4740850.0458030719</v>
      </c>
      <c r="AJ33" s="42">
        <f t="shared" si="29"/>
        <v>986170.14213443315</v>
      </c>
      <c r="AK33" s="42">
        <f t="shared" si="30"/>
        <v>4136390.2138651893</v>
      </c>
      <c r="AL33" s="42">
        <f t="shared" si="31"/>
        <v>4542269.1213081675</v>
      </c>
      <c r="AM33" s="42">
        <f t="shared" si="32"/>
        <v>4431790.4801739911</v>
      </c>
      <c r="AN33" s="42">
        <f t="shared" si="33"/>
        <v>4072551.9392866213</v>
      </c>
      <c r="AO33" s="42">
        <f t="shared" si="34"/>
        <v>1461963.3961637586</v>
      </c>
      <c r="AP33" s="42">
        <f t="shared" si="35"/>
        <v>4628202.6498464029</v>
      </c>
      <c r="AQ33" s="42">
        <f t="shared" si="36"/>
        <v>1053123.657200044</v>
      </c>
      <c r="AR33" s="42">
        <f t="shared" si="37"/>
        <v>4480329.2335047275</v>
      </c>
      <c r="AS33" s="42">
        <f t="shared" si="38"/>
        <v>265723.88643771445</v>
      </c>
      <c r="AT33" s="42">
        <f t="shared" si="39"/>
        <v>4453174.9823005944</v>
      </c>
      <c r="AU33" s="42">
        <f t="shared" si="40"/>
        <v>3440435.3238487458</v>
      </c>
      <c r="AV33" s="49" cm="1">
        <f t="array" ref="AV33">SUM(ABS(AH33:AU33/R33-S33:AF33/R33))</f>
        <v>0</v>
      </c>
    </row>
    <row r="34" spans="1:48">
      <c r="A34" s="19">
        <v>45217</v>
      </c>
      <c r="B34" s="40">
        <v>102.169998168945</v>
      </c>
      <c r="C34" s="40">
        <v>128.13000488281199</v>
      </c>
      <c r="D34" s="40">
        <v>38.858856201171797</v>
      </c>
      <c r="E34" s="40">
        <v>168.92</v>
      </c>
      <c r="F34" s="40">
        <v>204.14741516113199</v>
      </c>
      <c r="G34" s="40">
        <v>137.61923217773401</v>
      </c>
      <c r="H34" s="40">
        <v>179.46234130859301</v>
      </c>
      <c r="I34" s="40">
        <v>275.51998901367102</v>
      </c>
      <c r="J34" s="40">
        <v>327.65066528320301</v>
      </c>
      <c r="K34" s="40">
        <v>51.659885406494098</v>
      </c>
      <c r="L34" s="40">
        <v>42.183238983154297</v>
      </c>
      <c r="M34" s="40">
        <v>107.18267059326099</v>
      </c>
      <c r="N34" s="40">
        <v>51.025100708007798</v>
      </c>
      <c r="O34" s="40">
        <v>53.85</v>
      </c>
      <c r="P34" s="43">
        <f t="shared" si="11"/>
        <v>-1.8650072385719141E-2</v>
      </c>
      <c r="Q34" s="43">
        <f t="shared" si="2"/>
        <v>-1.8650072385719141E-2</v>
      </c>
      <c r="R34" s="41">
        <f t="shared" si="12"/>
        <v>46507117.224082984</v>
      </c>
      <c r="S34" s="42">
        <f t="shared" si="13"/>
        <v>4565277.9970132774</v>
      </c>
      <c r="T34" s="42">
        <f t="shared" si="14"/>
        <v>4620408.715884082</v>
      </c>
      <c r="U34" s="42">
        <f t="shared" si="15"/>
        <v>968696.71279480658</v>
      </c>
      <c r="V34" s="42">
        <f t="shared" si="16"/>
        <v>4169216.7487684693</v>
      </c>
      <c r="W34" s="42">
        <f t="shared" si="17"/>
        <v>4389245.6213801606</v>
      </c>
      <c r="X34" s="42">
        <f t="shared" si="18"/>
        <v>4375964.6310858261</v>
      </c>
      <c r="Y34" s="42">
        <f t="shared" si="19"/>
        <v>4010257.003979343</v>
      </c>
      <c r="Z34" s="42">
        <f t="shared" si="20"/>
        <v>1462759.7268831397</v>
      </c>
      <c r="AA34" s="42">
        <f t="shared" si="21"/>
        <v>4601024.5058681723</v>
      </c>
      <c r="AB34" s="42">
        <f t="shared" si="22"/>
        <v>1035043.62243289</v>
      </c>
      <c r="AC34" s="42">
        <f t="shared" si="23"/>
        <v>4302698.5332900565</v>
      </c>
      <c r="AD34" s="42">
        <f t="shared" si="24"/>
        <v>263798.68412553752</v>
      </c>
      <c r="AE34" s="42">
        <f t="shared" si="25"/>
        <v>4299731.9276157813</v>
      </c>
      <c r="AF34" s="42">
        <f t="shared" si="26"/>
        <v>3442992.7929614377</v>
      </c>
      <c r="AG34" s="47" cm="1">
        <f t="array" ref="AG34">MAX(ABS(S34:AF34/R34-$BA$2:$BN$2))</f>
        <v>7.5467974740599103E-3</v>
      </c>
      <c r="AH34" s="42">
        <f t="shared" si="27"/>
        <v>4565277.9970132774</v>
      </c>
      <c r="AI34" s="42">
        <f t="shared" si="28"/>
        <v>4620408.715884082</v>
      </c>
      <c r="AJ34" s="42">
        <f t="shared" si="29"/>
        <v>968696.71279480658</v>
      </c>
      <c r="AK34" s="42">
        <f t="shared" si="30"/>
        <v>4169216.7487684693</v>
      </c>
      <c r="AL34" s="42">
        <f t="shared" si="31"/>
        <v>4389245.6213801606</v>
      </c>
      <c r="AM34" s="42">
        <f t="shared" si="32"/>
        <v>4375964.6310858261</v>
      </c>
      <c r="AN34" s="42">
        <f t="shared" si="33"/>
        <v>4010257.003979343</v>
      </c>
      <c r="AO34" s="42">
        <f t="shared" si="34"/>
        <v>1462759.7268831397</v>
      </c>
      <c r="AP34" s="42">
        <f t="shared" si="35"/>
        <v>4601024.5058681723</v>
      </c>
      <c r="AQ34" s="42">
        <f t="shared" si="36"/>
        <v>1035043.62243289</v>
      </c>
      <c r="AR34" s="42">
        <f t="shared" si="37"/>
        <v>4302698.5332900565</v>
      </c>
      <c r="AS34" s="42">
        <f t="shared" si="38"/>
        <v>263798.68412553752</v>
      </c>
      <c r="AT34" s="42">
        <f t="shared" si="39"/>
        <v>4299731.9276157813</v>
      </c>
      <c r="AU34" s="42">
        <f t="shared" si="40"/>
        <v>3442992.7929614377</v>
      </c>
      <c r="AV34" s="49" cm="1">
        <f t="array" ref="AV34">SUM(ABS(AH34:AU34/R34-S34:AF34/R34))</f>
        <v>0</v>
      </c>
    </row>
    <row r="35" spans="1:48">
      <c r="A35" s="19">
        <v>45218</v>
      </c>
      <c r="B35" s="40">
        <v>102.400001525878</v>
      </c>
      <c r="C35" s="40">
        <v>128.39999389648401</v>
      </c>
      <c r="D35" s="40">
        <v>38.465183258056598</v>
      </c>
      <c r="E35" s="40">
        <v>169.1</v>
      </c>
      <c r="F35" s="40">
        <v>206.63945007324199</v>
      </c>
      <c r="G35" s="40">
        <v>137.40975952148401</v>
      </c>
      <c r="H35" s="40">
        <v>178.28854370117099</v>
      </c>
      <c r="I35" s="40">
        <v>273.45001220703102</v>
      </c>
      <c r="J35" s="40">
        <v>328.85162353515602</v>
      </c>
      <c r="K35" s="40">
        <v>50.835109710693303</v>
      </c>
      <c r="L35" s="40">
        <v>42.088268280029297</v>
      </c>
      <c r="M35" s="40">
        <v>107.27178955078099</v>
      </c>
      <c r="N35" s="40">
        <v>51.084156036376903</v>
      </c>
      <c r="O35" s="40">
        <v>53.59</v>
      </c>
      <c r="P35" s="43">
        <f t="shared" si="11"/>
        <v>7.6684731823650765E-5</v>
      </c>
      <c r="Q35" s="43">
        <f t="shared" si="2"/>
        <v>7.6684731823650765E-5</v>
      </c>
      <c r="R35" s="41">
        <f t="shared" si="12"/>
        <v>46510683.609895207</v>
      </c>
      <c r="S35" s="42">
        <f t="shared" si="13"/>
        <v>4575555.2729598731</v>
      </c>
      <c r="T35" s="42">
        <f t="shared" si="14"/>
        <v>4630144.6055619447</v>
      </c>
      <c r="U35" s="42">
        <f t="shared" si="15"/>
        <v>958882.99918631266</v>
      </c>
      <c r="V35" s="42">
        <f t="shared" si="16"/>
        <v>4173659.437702748</v>
      </c>
      <c r="W35" s="42">
        <f t="shared" si="17"/>
        <v>4442825.3021107344</v>
      </c>
      <c r="X35" s="42">
        <f t="shared" si="18"/>
        <v>4369303.8982767249</v>
      </c>
      <c r="Y35" s="42">
        <f t="shared" si="19"/>
        <v>3984027.3780751317</v>
      </c>
      <c r="Z35" s="42">
        <f t="shared" si="20"/>
        <v>1451770.0389146747</v>
      </c>
      <c r="AA35" s="42">
        <f t="shared" si="21"/>
        <v>4617888.9256091919</v>
      </c>
      <c r="AB35" s="42">
        <f t="shared" si="22"/>
        <v>1018518.6375793822</v>
      </c>
      <c r="AC35" s="42">
        <f t="shared" si="23"/>
        <v>4293011.503206742</v>
      </c>
      <c r="AD35" s="42">
        <f t="shared" si="24"/>
        <v>264018.02428187331</v>
      </c>
      <c r="AE35" s="42">
        <f t="shared" si="25"/>
        <v>4304708.3427009284</v>
      </c>
      <c r="AF35" s="42">
        <f t="shared" si="26"/>
        <v>3426369.2437289408</v>
      </c>
      <c r="AG35" s="47" cm="1">
        <f t="array" ref="AG35">MAX(ABS(S35:AF35/R35-$BA$2:$BN$2))</f>
        <v>7.6983787377961077E-3</v>
      </c>
      <c r="AH35" s="42">
        <f t="shared" si="27"/>
        <v>4575555.2729598731</v>
      </c>
      <c r="AI35" s="42">
        <f t="shared" si="28"/>
        <v>4630144.6055619447</v>
      </c>
      <c r="AJ35" s="42">
        <f t="shared" si="29"/>
        <v>958882.99918631266</v>
      </c>
      <c r="AK35" s="42">
        <f t="shared" si="30"/>
        <v>4173659.437702748</v>
      </c>
      <c r="AL35" s="42">
        <f t="shared" si="31"/>
        <v>4442825.3021107344</v>
      </c>
      <c r="AM35" s="42">
        <f t="shared" si="32"/>
        <v>4369303.8982767249</v>
      </c>
      <c r="AN35" s="42">
        <f t="shared" si="33"/>
        <v>3984027.3780751317</v>
      </c>
      <c r="AO35" s="42">
        <f t="shared" si="34"/>
        <v>1451770.0389146747</v>
      </c>
      <c r="AP35" s="42">
        <f t="shared" si="35"/>
        <v>4617888.9256091919</v>
      </c>
      <c r="AQ35" s="42">
        <f t="shared" si="36"/>
        <v>1018518.6375793822</v>
      </c>
      <c r="AR35" s="42">
        <f t="shared" si="37"/>
        <v>4293011.503206742</v>
      </c>
      <c r="AS35" s="42">
        <f t="shared" si="38"/>
        <v>264018.02428187331</v>
      </c>
      <c r="AT35" s="42">
        <f t="shared" si="39"/>
        <v>4304708.3427009284</v>
      </c>
      <c r="AU35" s="42">
        <f t="shared" si="40"/>
        <v>3426369.2437289408</v>
      </c>
      <c r="AV35" s="49" cm="1">
        <f t="array" ref="AV35">SUM(ABS(AH35:AU35/R35-S35:AF35/R35))</f>
        <v>0</v>
      </c>
    </row>
    <row r="36" spans="1:48">
      <c r="A36" s="19">
        <v>45219</v>
      </c>
      <c r="B36" s="40">
        <v>101.809997558593</v>
      </c>
      <c r="C36" s="40">
        <v>125.169998168945</v>
      </c>
      <c r="D36" s="40">
        <v>38.100311279296797</v>
      </c>
      <c r="E36" s="40">
        <v>166.83</v>
      </c>
      <c r="F36" s="40">
        <v>205.17413330078099</v>
      </c>
      <c r="G36" s="40">
        <v>135.26506042480401</v>
      </c>
      <c r="H36" s="40">
        <v>177.35931396484301</v>
      </c>
      <c r="I36" s="40">
        <v>266.91000366210898</v>
      </c>
      <c r="J36" s="40">
        <v>324.23629760742102</v>
      </c>
      <c r="K36" s="40">
        <v>50.417869567871001</v>
      </c>
      <c r="L36" s="40">
        <v>41.374481201171797</v>
      </c>
      <c r="M36" s="40">
        <v>100.845779418945</v>
      </c>
      <c r="N36" s="40">
        <v>50.070346832275298</v>
      </c>
      <c r="O36" s="40">
        <v>52.92</v>
      </c>
      <c r="P36" s="43">
        <f t="shared" si="11"/>
        <v>-1.4044274415310198E-2</v>
      </c>
      <c r="Q36" s="43">
        <f t="shared" si="2"/>
        <v>-1.4044274415310198E-2</v>
      </c>
      <c r="R36" s="41">
        <f t="shared" si="12"/>
        <v>45857474.80603417</v>
      </c>
      <c r="S36" s="42">
        <f t="shared" si="13"/>
        <v>4549192.0334740225</v>
      </c>
      <c r="T36" s="42">
        <f t="shared" si="14"/>
        <v>4513669.9326276928</v>
      </c>
      <c r="U36" s="42">
        <f t="shared" si="15"/>
        <v>949787.25317192287</v>
      </c>
      <c r="V36" s="42">
        <f t="shared" si="16"/>
        <v>4117632.1939204587</v>
      </c>
      <c r="W36" s="42">
        <f t="shared" si="17"/>
        <v>4411320.4445920493</v>
      </c>
      <c r="X36" s="42">
        <f t="shared" si="18"/>
        <v>4301107.5623222226</v>
      </c>
      <c r="Y36" s="42">
        <f t="shared" si="19"/>
        <v>3963262.8542689509</v>
      </c>
      <c r="Z36" s="42">
        <f t="shared" si="20"/>
        <v>1417048.5613651494</v>
      </c>
      <c r="AA36" s="42">
        <f t="shared" si="21"/>
        <v>4553078.3515860233</v>
      </c>
      <c r="AB36" s="42">
        <f t="shared" si="22"/>
        <v>1010158.9258716801</v>
      </c>
      <c r="AC36" s="42">
        <f t="shared" si="23"/>
        <v>4220205.0831376705</v>
      </c>
      <c r="AD36" s="42">
        <f t="shared" si="24"/>
        <v>248202.28646182414</v>
      </c>
      <c r="AE36" s="42">
        <f t="shared" si="25"/>
        <v>4219277.6871431563</v>
      </c>
      <c r="AF36" s="42">
        <f t="shared" si="26"/>
        <v>3383531.636091352</v>
      </c>
      <c r="AG36" s="47" cm="1">
        <f t="array" ref="AG36">MAX(ABS(S36:AF36/R36-$BA$2:$BN$2))</f>
        <v>7.9914952798935818E-3</v>
      </c>
      <c r="AH36" s="42">
        <f t="shared" si="27"/>
        <v>4549192.0334740225</v>
      </c>
      <c r="AI36" s="42">
        <f t="shared" si="28"/>
        <v>4513669.9326276928</v>
      </c>
      <c r="AJ36" s="42">
        <f t="shared" si="29"/>
        <v>949787.25317192287</v>
      </c>
      <c r="AK36" s="42">
        <f t="shared" si="30"/>
        <v>4117632.1939204587</v>
      </c>
      <c r="AL36" s="42">
        <f t="shared" si="31"/>
        <v>4411320.4445920493</v>
      </c>
      <c r="AM36" s="42">
        <f t="shared" si="32"/>
        <v>4301107.5623222226</v>
      </c>
      <c r="AN36" s="42">
        <f t="shared" si="33"/>
        <v>3963262.8542689509</v>
      </c>
      <c r="AO36" s="42">
        <f t="shared" si="34"/>
        <v>1417048.5613651494</v>
      </c>
      <c r="AP36" s="42">
        <f t="shared" si="35"/>
        <v>4553078.3515860233</v>
      </c>
      <c r="AQ36" s="42">
        <f t="shared" si="36"/>
        <v>1010158.9258716801</v>
      </c>
      <c r="AR36" s="42">
        <f t="shared" si="37"/>
        <v>4220205.0831376705</v>
      </c>
      <c r="AS36" s="42">
        <f t="shared" si="38"/>
        <v>248202.28646182414</v>
      </c>
      <c r="AT36" s="42">
        <f t="shared" si="39"/>
        <v>4219277.6871431563</v>
      </c>
      <c r="AU36" s="42">
        <f t="shared" si="40"/>
        <v>3383531.636091352</v>
      </c>
      <c r="AV36" s="49" cm="1">
        <f t="array" ref="AV36">SUM(ABS(AH36:AU36/R36-S36:AF36/R36))</f>
        <v>0</v>
      </c>
    </row>
    <row r="37" spans="1:48">
      <c r="A37" s="19">
        <v>45222</v>
      </c>
      <c r="B37" s="40">
        <v>100.01000213623</v>
      </c>
      <c r="C37" s="40">
        <v>126.559997558593</v>
      </c>
      <c r="D37" s="40">
        <v>37.341762542724602</v>
      </c>
      <c r="E37" s="40">
        <v>160.68</v>
      </c>
      <c r="F37" s="40">
        <v>203.39979553222599</v>
      </c>
      <c r="G37" s="40">
        <v>136.162826538085</v>
      </c>
      <c r="H37" s="40">
        <v>176.57678222656199</v>
      </c>
      <c r="I37" s="40">
        <v>272.58999633789</v>
      </c>
      <c r="J37" s="40">
        <v>326.86651611328102</v>
      </c>
      <c r="K37" s="40">
        <v>49.990928649902301</v>
      </c>
      <c r="L37" s="40">
        <v>42.962005615234297</v>
      </c>
      <c r="M37" s="40">
        <v>102.637939453125</v>
      </c>
      <c r="N37" s="40">
        <v>48.554557800292898</v>
      </c>
      <c r="O37" s="40">
        <v>53.67</v>
      </c>
      <c r="P37" s="43">
        <f t="shared" si="11"/>
        <v>-1.8099360392707098E-3</v>
      </c>
      <c r="Q37" s="43">
        <f t="shared" si="2"/>
        <v>-1.8099360392707098E-3</v>
      </c>
      <c r="R37" s="41">
        <f t="shared" si="12"/>
        <v>45774475.709712781</v>
      </c>
      <c r="S37" s="42">
        <f t="shared" si="13"/>
        <v>4468762.5566832889</v>
      </c>
      <c r="T37" s="42">
        <f t="shared" si="14"/>
        <v>4563793.7525781961</v>
      </c>
      <c r="U37" s="42">
        <f t="shared" si="15"/>
        <v>930877.69845399517</v>
      </c>
      <c r="V37" s="42">
        <f t="shared" si="16"/>
        <v>3965840.3219992765</v>
      </c>
      <c r="W37" s="42">
        <f t="shared" si="17"/>
        <v>4373171.520319202</v>
      </c>
      <c r="X37" s="42">
        <f t="shared" si="18"/>
        <v>4329654.3918353487</v>
      </c>
      <c r="Y37" s="42">
        <f t="shared" si="19"/>
        <v>3945776.4369994835</v>
      </c>
      <c r="Z37" s="42">
        <f t="shared" si="20"/>
        <v>1447204.1394227236</v>
      </c>
      <c r="AA37" s="42">
        <f t="shared" si="21"/>
        <v>4590013.1149895703</v>
      </c>
      <c r="AB37" s="42">
        <f t="shared" si="22"/>
        <v>1001604.8520323372</v>
      </c>
      <c r="AC37" s="42">
        <f t="shared" si="23"/>
        <v>4382132.8803529739</v>
      </c>
      <c r="AD37" s="42">
        <f t="shared" si="24"/>
        <v>252613.16236314535</v>
      </c>
      <c r="AE37" s="42">
        <f t="shared" si="25"/>
        <v>4091546.6997289229</v>
      </c>
      <c r="AF37" s="42">
        <f t="shared" si="26"/>
        <v>3431484.1819543247</v>
      </c>
      <c r="AG37" s="47" cm="1">
        <f t="array" ref="AG37">MAX(ABS(S37:AF37/R37-$BA$2:$BN$2))</f>
        <v>1.0615105114994319E-2</v>
      </c>
      <c r="AH37" s="42">
        <f t="shared" si="27"/>
        <v>4468762.5566832889</v>
      </c>
      <c r="AI37" s="42">
        <f t="shared" si="28"/>
        <v>4563793.7525781961</v>
      </c>
      <c r="AJ37" s="42">
        <f t="shared" si="29"/>
        <v>930877.69845399517</v>
      </c>
      <c r="AK37" s="42">
        <f t="shared" si="30"/>
        <v>3965840.3219992765</v>
      </c>
      <c r="AL37" s="42">
        <f t="shared" si="31"/>
        <v>4373171.520319202</v>
      </c>
      <c r="AM37" s="42">
        <f t="shared" si="32"/>
        <v>4329654.3918353487</v>
      </c>
      <c r="AN37" s="42">
        <f t="shared" si="33"/>
        <v>3945776.4369994835</v>
      </c>
      <c r="AO37" s="42">
        <f t="shared" si="34"/>
        <v>1447204.1394227236</v>
      </c>
      <c r="AP37" s="42">
        <f t="shared" si="35"/>
        <v>4590013.1149895703</v>
      </c>
      <c r="AQ37" s="42">
        <f t="shared" si="36"/>
        <v>1001604.8520323372</v>
      </c>
      <c r="AR37" s="42">
        <f t="shared" si="37"/>
        <v>4382132.8803529739</v>
      </c>
      <c r="AS37" s="42">
        <f t="shared" si="38"/>
        <v>252613.16236314535</v>
      </c>
      <c r="AT37" s="42">
        <f t="shared" si="39"/>
        <v>4091546.6997289229</v>
      </c>
      <c r="AU37" s="42">
        <f t="shared" si="40"/>
        <v>3431484.1819543247</v>
      </c>
      <c r="AV37" s="49" cm="1">
        <f t="array" ref="AV37">SUM(ABS(AH37:AU37/R37-S37:AF37/R37))</f>
        <v>0</v>
      </c>
    </row>
    <row r="38" spans="1:48">
      <c r="A38" s="19">
        <v>45223</v>
      </c>
      <c r="B38" s="40">
        <v>101.669998168945</v>
      </c>
      <c r="C38" s="40">
        <v>128.55999755859301</v>
      </c>
      <c r="D38" s="40">
        <v>37.380168914794901</v>
      </c>
      <c r="E38" s="40">
        <v>156.65</v>
      </c>
      <c r="F38" s="40">
        <v>196.21276855468699</v>
      </c>
      <c r="G38" s="40">
        <v>138.46713256835901</v>
      </c>
      <c r="H38" s="40">
        <v>177.49624633789</v>
      </c>
      <c r="I38" s="40">
        <v>277.39001464843699</v>
      </c>
      <c r="J38" s="40">
        <v>328.06750488281199</v>
      </c>
      <c r="K38" s="40">
        <v>53.484081268310497</v>
      </c>
      <c r="L38" s="40">
        <v>43.649791717529297</v>
      </c>
      <c r="M38" s="40">
        <v>102.18246459960901</v>
      </c>
      <c r="N38" s="40">
        <v>49.046695709228501</v>
      </c>
      <c r="O38" s="40">
        <v>54.42</v>
      </c>
      <c r="P38" s="43">
        <f t="shared" si="11"/>
        <v>5.633539224512818E-3</v>
      </c>
      <c r="Q38" s="43">
        <f t="shared" si="2"/>
        <v>5.633539224512818E-3</v>
      </c>
      <c r="R38" s="41">
        <f t="shared" si="12"/>
        <v>46032348.014104955</v>
      </c>
      <c r="S38" s="42">
        <f t="shared" si="13"/>
        <v>4542936.4188649431</v>
      </c>
      <c r="T38" s="42">
        <f t="shared" si="14"/>
        <v>4635914.3884918522</v>
      </c>
      <c r="U38" s="42">
        <f t="shared" si="15"/>
        <v>931835.11537286348</v>
      </c>
      <c r="V38" s="42">
        <f t="shared" si="16"/>
        <v>3866373.4530818188</v>
      </c>
      <c r="W38" s="42">
        <f t="shared" si="17"/>
        <v>4218647.757836069</v>
      </c>
      <c r="X38" s="42">
        <f t="shared" si="18"/>
        <v>4402925.8490881696</v>
      </c>
      <c r="Y38" s="42">
        <f t="shared" si="19"/>
        <v>3966322.7386105852</v>
      </c>
      <c r="Z38" s="42">
        <f t="shared" si="20"/>
        <v>1472687.8565864223</v>
      </c>
      <c r="AA38" s="42">
        <f t="shared" si="21"/>
        <v>4606877.9632727504</v>
      </c>
      <c r="AB38" s="42">
        <f t="shared" si="22"/>
        <v>1071592.7219514919</v>
      </c>
      <c r="AC38" s="42">
        <f t="shared" si="23"/>
        <v>4452287.1957848398</v>
      </c>
      <c r="AD38" s="42">
        <f t="shared" si="24"/>
        <v>251492.14469914488</v>
      </c>
      <c r="AE38" s="42">
        <f t="shared" si="25"/>
        <v>4133017.682646716</v>
      </c>
      <c r="AF38" s="42">
        <f t="shared" si="26"/>
        <v>3479436.7278172974</v>
      </c>
      <c r="AG38" s="47" cm="1">
        <f t="array" ref="AG38">MAX(ABS(S38:AF38/R38-$BA$2:$BN$2))</f>
        <v>1.0214927959349335E-2</v>
      </c>
      <c r="AH38" s="42">
        <f t="shared" si="27"/>
        <v>4542936.4188649431</v>
      </c>
      <c r="AI38" s="42">
        <f t="shared" si="28"/>
        <v>4635914.3884918522</v>
      </c>
      <c r="AJ38" s="42">
        <f t="shared" si="29"/>
        <v>931835.11537286348</v>
      </c>
      <c r="AK38" s="42">
        <f t="shared" si="30"/>
        <v>3866373.4530818188</v>
      </c>
      <c r="AL38" s="42">
        <f t="shared" si="31"/>
        <v>4218647.757836069</v>
      </c>
      <c r="AM38" s="42">
        <f t="shared" si="32"/>
        <v>4402925.8490881696</v>
      </c>
      <c r="AN38" s="42">
        <f t="shared" si="33"/>
        <v>3966322.7386105852</v>
      </c>
      <c r="AO38" s="42">
        <f t="shared" si="34"/>
        <v>1472687.8565864223</v>
      </c>
      <c r="AP38" s="42">
        <f t="shared" si="35"/>
        <v>4606877.9632727504</v>
      </c>
      <c r="AQ38" s="42">
        <f t="shared" si="36"/>
        <v>1071592.7219514919</v>
      </c>
      <c r="AR38" s="42">
        <f t="shared" si="37"/>
        <v>4452287.1957848398</v>
      </c>
      <c r="AS38" s="42">
        <f t="shared" si="38"/>
        <v>251492.14469914488</v>
      </c>
      <c r="AT38" s="42">
        <f t="shared" si="39"/>
        <v>4133017.682646716</v>
      </c>
      <c r="AU38" s="42">
        <f t="shared" si="40"/>
        <v>3479436.7278172974</v>
      </c>
      <c r="AV38" s="49" cm="1">
        <f t="array" ref="AV38">SUM(ABS(AH38:AU38/R38-S38:AF38/R38))</f>
        <v>0</v>
      </c>
    </row>
    <row r="39" spans="1:48">
      <c r="A39" s="19">
        <v>45224</v>
      </c>
      <c r="B39" s="40">
        <v>96.059997558593693</v>
      </c>
      <c r="C39" s="40">
        <v>121.389999389648</v>
      </c>
      <c r="D39" s="40">
        <v>37.072906494140597</v>
      </c>
      <c r="E39" s="40">
        <v>155.87</v>
      </c>
      <c r="F39" s="40">
        <v>192.03611755371</v>
      </c>
      <c r="G39" s="40">
        <v>125.29973602294901</v>
      </c>
      <c r="H39" s="40">
        <v>174.19982910156199</v>
      </c>
      <c r="I39" s="40">
        <v>266.60998535156199</v>
      </c>
      <c r="J39" s="40">
        <v>338.13195800781199</v>
      </c>
      <c r="K39" s="40">
        <v>54.784313201904297</v>
      </c>
      <c r="L39" s="40">
        <v>41.766357421875</v>
      </c>
      <c r="M39" s="40">
        <v>100.42992401123</v>
      </c>
      <c r="N39" s="40">
        <v>48.593925476074197</v>
      </c>
      <c r="O39" s="40">
        <v>54.25</v>
      </c>
      <c r="P39" s="43">
        <f t="shared" si="11"/>
        <v>-2.7232749181784643E-2</v>
      </c>
      <c r="Q39" s="43">
        <f t="shared" si="2"/>
        <v>-2.7232749181784643E-2</v>
      </c>
      <c r="R39" s="41">
        <f t="shared" si="12"/>
        <v>44778760.626388215</v>
      </c>
      <c r="S39" s="42">
        <f t="shared" si="13"/>
        <v>4292263.8847682113</v>
      </c>
      <c r="T39" s="42">
        <f t="shared" si="14"/>
        <v>4377361.9747698223</v>
      </c>
      <c r="U39" s="42">
        <f t="shared" si="15"/>
        <v>924175.49473677727</v>
      </c>
      <c r="V39" s="42">
        <f t="shared" si="16"/>
        <v>3847121.8010332785</v>
      </c>
      <c r="W39" s="42">
        <f t="shared" si="17"/>
        <v>4128848.2024334115</v>
      </c>
      <c r="X39" s="42">
        <f t="shared" si="18"/>
        <v>3984233.9216998518</v>
      </c>
      <c r="Y39" s="42">
        <f t="shared" si="19"/>
        <v>3892661.1547171092</v>
      </c>
      <c r="Z39" s="42">
        <f t="shared" si="20"/>
        <v>1415455.7379058909</v>
      </c>
      <c r="AA39" s="42">
        <f t="shared" si="21"/>
        <v>4748207.740296891</v>
      </c>
      <c r="AB39" s="42">
        <f t="shared" si="22"/>
        <v>1097643.8205933147</v>
      </c>
      <c r="AC39" s="42">
        <f t="shared" si="23"/>
        <v>4260176.5334268315</v>
      </c>
      <c r="AD39" s="42">
        <f t="shared" si="24"/>
        <v>247178.7804348284</v>
      </c>
      <c r="AE39" s="42">
        <f t="shared" si="25"/>
        <v>4094864.0954836421</v>
      </c>
      <c r="AF39" s="42">
        <f t="shared" si="26"/>
        <v>3468567.4840883571</v>
      </c>
      <c r="AG39" s="47" cm="1">
        <f t="array" ref="AG39">MAX(ABS(S39:AF39/R39-$BA$2:$BN$2))</f>
        <v>1.2118469478079541E-2</v>
      </c>
      <c r="AH39" s="42">
        <f t="shared" si="27"/>
        <v>4292263.8847682113</v>
      </c>
      <c r="AI39" s="42">
        <f t="shared" si="28"/>
        <v>4377361.9747698223</v>
      </c>
      <c r="AJ39" s="42">
        <f t="shared" si="29"/>
        <v>924175.49473677727</v>
      </c>
      <c r="AK39" s="42">
        <f t="shared" si="30"/>
        <v>3847121.8010332785</v>
      </c>
      <c r="AL39" s="42">
        <f t="shared" si="31"/>
        <v>4128848.2024334115</v>
      </c>
      <c r="AM39" s="42">
        <f t="shared" si="32"/>
        <v>3984233.9216998518</v>
      </c>
      <c r="AN39" s="42">
        <f t="shared" si="33"/>
        <v>3892661.1547171092</v>
      </c>
      <c r="AO39" s="42">
        <f t="shared" si="34"/>
        <v>1415455.7379058909</v>
      </c>
      <c r="AP39" s="42">
        <f t="shared" si="35"/>
        <v>4748207.740296891</v>
      </c>
      <c r="AQ39" s="42">
        <f t="shared" si="36"/>
        <v>1097643.8205933147</v>
      </c>
      <c r="AR39" s="42">
        <f t="shared" si="37"/>
        <v>4260176.5334268315</v>
      </c>
      <c r="AS39" s="42">
        <f t="shared" si="38"/>
        <v>247178.7804348284</v>
      </c>
      <c r="AT39" s="42">
        <f t="shared" si="39"/>
        <v>4094864.0954836421</v>
      </c>
      <c r="AU39" s="42">
        <f t="shared" si="40"/>
        <v>3468567.4840883571</v>
      </c>
      <c r="AV39" s="49" cm="1">
        <f t="array" ref="AV39">SUM(ABS(AH39:AU39/R39-S39:AF39/R39))</f>
        <v>0</v>
      </c>
    </row>
    <row r="40" spans="1:48">
      <c r="A40" s="19">
        <v>45225</v>
      </c>
      <c r="B40" s="40">
        <v>93.669998168945298</v>
      </c>
      <c r="C40" s="40">
        <v>119.56999969482401</v>
      </c>
      <c r="D40" s="40">
        <v>37.773841857910099</v>
      </c>
      <c r="E40" s="40">
        <v>154.75</v>
      </c>
      <c r="F40" s="40">
        <v>193.06283569335901</v>
      </c>
      <c r="G40" s="40">
        <v>121.977966308593</v>
      </c>
      <c r="H40" s="40">
        <v>172.21420288085901</v>
      </c>
      <c r="I40" s="40">
        <v>259.510009765625</v>
      </c>
      <c r="J40" s="40">
        <v>325.447174072265</v>
      </c>
      <c r="K40" s="40">
        <v>55.861366271972599</v>
      </c>
      <c r="L40" s="40">
        <v>40.313804626464801</v>
      </c>
      <c r="M40" s="40">
        <v>99.410072326660099</v>
      </c>
      <c r="N40" s="40">
        <v>50.621547698974602</v>
      </c>
      <c r="O40" s="40">
        <v>53.92</v>
      </c>
      <c r="P40" s="43">
        <f t="shared" si="11"/>
        <v>-1.1292442420090087E-2</v>
      </c>
      <c r="Q40" s="43">
        <f t="shared" si="2"/>
        <v>-1.1292442420090087E-2</v>
      </c>
      <c r="R40" s="41">
        <f t="shared" si="12"/>
        <v>44273099.050371729</v>
      </c>
      <c r="S40" s="42">
        <f t="shared" si="13"/>
        <v>4185471.1684916103</v>
      </c>
      <c r="T40" s="42">
        <f t="shared" si="14"/>
        <v>4311732.2070931401</v>
      </c>
      <c r="U40" s="42">
        <f t="shared" si="15"/>
        <v>941648.82898135739</v>
      </c>
      <c r="V40" s="42">
        <f t="shared" si="16"/>
        <v>3819478.4032199895</v>
      </c>
      <c r="W40" s="42">
        <f t="shared" si="17"/>
        <v>4150923.0256452998</v>
      </c>
      <c r="X40" s="42">
        <f t="shared" si="18"/>
        <v>3878609.5365567859</v>
      </c>
      <c r="Y40" s="42">
        <f t="shared" si="19"/>
        <v>3848290.4449581923</v>
      </c>
      <c r="Z40" s="42">
        <f t="shared" si="20"/>
        <v>1377761.3463441709</v>
      </c>
      <c r="AA40" s="42">
        <f t="shared" si="21"/>
        <v>4570082.0475300262</v>
      </c>
      <c r="AB40" s="42">
        <f t="shared" si="22"/>
        <v>1119223.3673233162</v>
      </c>
      <c r="AC40" s="42">
        <f t="shared" si="23"/>
        <v>4112015.8674136386</v>
      </c>
      <c r="AD40" s="42">
        <f t="shared" si="24"/>
        <v>244668.7148532971</v>
      </c>
      <c r="AE40" s="42">
        <f t="shared" si="25"/>
        <v>4265725.7280522557</v>
      </c>
      <c r="AF40" s="42">
        <f t="shared" si="26"/>
        <v>3447468.363908649</v>
      </c>
      <c r="AG40" s="47" cm="1">
        <f t="array" ref="AG40">MAX(ABS(S40:AF40/R40-$BA$2:$BN$2))</f>
        <v>9.3062238270742031E-3</v>
      </c>
      <c r="AH40" s="42">
        <f t="shared" si="27"/>
        <v>4185471.1684916103</v>
      </c>
      <c r="AI40" s="42">
        <f t="shared" si="28"/>
        <v>4311732.2070931401</v>
      </c>
      <c r="AJ40" s="42">
        <f t="shared" si="29"/>
        <v>941648.82898135739</v>
      </c>
      <c r="AK40" s="42">
        <f t="shared" si="30"/>
        <v>3819478.4032199895</v>
      </c>
      <c r="AL40" s="42">
        <f t="shared" si="31"/>
        <v>4150923.0256452998</v>
      </c>
      <c r="AM40" s="42">
        <f t="shared" si="32"/>
        <v>3878609.5365567859</v>
      </c>
      <c r="AN40" s="42">
        <f t="shared" si="33"/>
        <v>3848290.4449581923</v>
      </c>
      <c r="AO40" s="42">
        <f t="shared" si="34"/>
        <v>1377761.3463441709</v>
      </c>
      <c r="AP40" s="42">
        <f t="shared" si="35"/>
        <v>4570082.0475300262</v>
      </c>
      <c r="AQ40" s="42">
        <f t="shared" si="36"/>
        <v>1119223.3673233162</v>
      </c>
      <c r="AR40" s="42">
        <f t="shared" si="37"/>
        <v>4112015.8674136386</v>
      </c>
      <c r="AS40" s="42">
        <f t="shared" si="38"/>
        <v>244668.7148532971</v>
      </c>
      <c r="AT40" s="42">
        <f t="shared" si="39"/>
        <v>4265725.7280522557</v>
      </c>
      <c r="AU40" s="42">
        <f t="shared" si="40"/>
        <v>3447468.363908649</v>
      </c>
      <c r="AV40" s="49" cm="1">
        <f t="array" ref="AV40">SUM(ABS(AH40:AU40/R40-S40:AF40/R40))</f>
        <v>0</v>
      </c>
    </row>
    <row r="41" spans="1:48">
      <c r="A41" s="19">
        <v>45226</v>
      </c>
      <c r="B41" s="40">
        <v>96.430000305175696</v>
      </c>
      <c r="C41" s="40">
        <v>127.73999786376901</v>
      </c>
      <c r="D41" s="40">
        <v>36.717636108398402</v>
      </c>
      <c r="E41" s="40">
        <v>144.35</v>
      </c>
      <c r="F41" s="40">
        <v>187.28134155273401</v>
      </c>
      <c r="G41" s="40">
        <v>121.86823272705</v>
      </c>
      <c r="H41" s="40">
        <v>173.13366699218699</v>
      </c>
      <c r="I41" s="40">
        <v>258.98001098632801</v>
      </c>
      <c r="J41" s="40">
        <v>327.35287475585898</v>
      </c>
      <c r="K41" s="40">
        <v>54.570846557617102</v>
      </c>
      <c r="L41" s="40">
        <v>40.48775100708</v>
      </c>
      <c r="M41" s="40">
        <v>99.9942626953125</v>
      </c>
      <c r="N41" s="40">
        <v>49.332138061523402</v>
      </c>
      <c r="O41" s="40">
        <v>53.72</v>
      </c>
      <c r="P41" s="43">
        <f t="shared" si="11"/>
        <v>-1.7278787299825904E-3</v>
      </c>
      <c r="Q41" s="43">
        <f t="shared" si="2"/>
        <v>-1.7278787299825904E-3</v>
      </c>
      <c r="R41" s="41">
        <f t="shared" si="12"/>
        <v>44196600.504212178</v>
      </c>
      <c r="S41" s="42">
        <f t="shared" si="13"/>
        <v>4308796.7753239311</v>
      </c>
      <c r="T41" s="42">
        <f t="shared" si="14"/>
        <v>4606344.9387719966</v>
      </c>
      <c r="U41" s="42">
        <f t="shared" si="15"/>
        <v>915319.10295210534</v>
      </c>
      <c r="V41" s="42">
        <f t="shared" si="16"/>
        <v>3562789.7092394535</v>
      </c>
      <c r="W41" s="42">
        <f t="shared" si="17"/>
        <v>4026618.7437530016</v>
      </c>
      <c r="X41" s="42">
        <f t="shared" si="18"/>
        <v>3875120.2693658867</v>
      </c>
      <c r="Y41" s="42">
        <f t="shared" si="19"/>
        <v>3868836.7465692936</v>
      </c>
      <c r="Z41" s="42">
        <f t="shared" si="20"/>
        <v>1374947.5364553558</v>
      </c>
      <c r="AA41" s="42">
        <f t="shared" si="21"/>
        <v>4596842.7914414937</v>
      </c>
      <c r="AB41" s="42">
        <f t="shared" si="22"/>
        <v>1093366.8601038933</v>
      </c>
      <c r="AC41" s="42">
        <f t="shared" si="23"/>
        <v>4129758.4318725462</v>
      </c>
      <c r="AD41" s="42">
        <f t="shared" si="24"/>
        <v>246106.52797808973</v>
      </c>
      <c r="AE41" s="42">
        <f t="shared" si="25"/>
        <v>4157071.052039939</v>
      </c>
      <c r="AF41" s="42">
        <f t="shared" si="26"/>
        <v>3434681.0183451893</v>
      </c>
      <c r="AG41" s="47" cm="1">
        <f t="array" ref="AG41">MAX(ABS(S41:AF41/R41-$BA$2:$BN$2))</f>
        <v>1.0090385755373799E-2</v>
      </c>
      <c r="AH41" s="42">
        <f t="shared" si="27"/>
        <v>4308796.7753239311</v>
      </c>
      <c r="AI41" s="42">
        <f t="shared" si="28"/>
        <v>4606344.9387719966</v>
      </c>
      <c r="AJ41" s="42">
        <f t="shared" si="29"/>
        <v>915319.10295210534</v>
      </c>
      <c r="AK41" s="42">
        <f t="shared" si="30"/>
        <v>3562789.7092394535</v>
      </c>
      <c r="AL41" s="42">
        <f t="shared" si="31"/>
        <v>4026618.7437530016</v>
      </c>
      <c r="AM41" s="42">
        <f t="shared" si="32"/>
        <v>3875120.2693658867</v>
      </c>
      <c r="AN41" s="42">
        <f t="shared" si="33"/>
        <v>3868836.7465692936</v>
      </c>
      <c r="AO41" s="42">
        <f t="shared" si="34"/>
        <v>1374947.5364553558</v>
      </c>
      <c r="AP41" s="42">
        <f t="shared" si="35"/>
        <v>4596842.7914414937</v>
      </c>
      <c r="AQ41" s="42">
        <f t="shared" si="36"/>
        <v>1093366.8601038933</v>
      </c>
      <c r="AR41" s="42">
        <f t="shared" si="37"/>
        <v>4129758.4318725462</v>
      </c>
      <c r="AS41" s="42">
        <f t="shared" si="38"/>
        <v>246106.52797808973</v>
      </c>
      <c r="AT41" s="42">
        <f t="shared" si="39"/>
        <v>4157071.052039939</v>
      </c>
      <c r="AU41" s="42">
        <f t="shared" si="40"/>
        <v>3434681.0183451893</v>
      </c>
      <c r="AV41" s="49" cm="1">
        <f t="array" ref="AV41">SUM(ABS(AH41:AU41/R41-S41:AF41/R41))</f>
        <v>0</v>
      </c>
    </row>
    <row r="42" spans="1:48">
      <c r="A42" s="19">
        <v>45229</v>
      </c>
      <c r="B42" s="40">
        <v>96.180000305175696</v>
      </c>
      <c r="C42" s="40">
        <v>132.71000671386699</v>
      </c>
      <c r="D42" s="40">
        <v>37.380168914794901</v>
      </c>
      <c r="E42" s="40">
        <v>146.09</v>
      </c>
      <c r="F42" s="40">
        <v>184.51019287109301</v>
      </c>
      <c r="G42" s="40">
        <v>124.15258026123</v>
      </c>
      <c r="H42" s="40">
        <v>175.82357788085901</v>
      </c>
      <c r="I42" s="40">
        <v>258.489990234375</v>
      </c>
      <c r="J42" s="40">
        <v>334.79699707031199</v>
      </c>
      <c r="K42" s="40">
        <v>55.502349853515597</v>
      </c>
      <c r="L42" s="40">
        <v>41.148551940917898</v>
      </c>
      <c r="M42" s="40">
        <v>100.647750854492</v>
      </c>
      <c r="N42" s="40">
        <v>49.952236175537102</v>
      </c>
      <c r="O42" s="40">
        <v>54.34</v>
      </c>
      <c r="P42" s="43">
        <f t="shared" si="11"/>
        <v>1.3172425968275725E-2</v>
      </c>
      <c r="Q42" s="43">
        <f t="shared" si="2"/>
        <v>1.3172425968275725E-2</v>
      </c>
      <c r="R42" s="41">
        <f t="shared" si="12"/>
        <v>44778776.952403374</v>
      </c>
      <c r="S42" s="42">
        <f t="shared" si="13"/>
        <v>4297625.9862497644</v>
      </c>
      <c r="T42" s="42">
        <f t="shared" si="14"/>
        <v>4785565.0381547771</v>
      </c>
      <c r="U42" s="42">
        <f t="shared" si="15"/>
        <v>931835.11537286337</v>
      </c>
      <c r="V42" s="42">
        <f t="shared" si="16"/>
        <v>3605735.7022708124</v>
      </c>
      <c r="W42" s="42">
        <f t="shared" si="17"/>
        <v>3967038.0128018614</v>
      </c>
      <c r="X42" s="42">
        <f t="shared" si="18"/>
        <v>3947757.0938597899</v>
      </c>
      <c r="Y42" s="42">
        <f t="shared" si="19"/>
        <v>3928945.3682596129</v>
      </c>
      <c r="Z42" s="42">
        <f t="shared" si="20"/>
        <v>1372345.9734113826</v>
      </c>
      <c r="AA42" s="42">
        <f t="shared" si="21"/>
        <v>4701376.652722911</v>
      </c>
      <c r="AB42" s="42">
        <f t="shared" si="22"/>
        <v>1112030.2105567332</v>
      </c>
      <c r="AC42" s="42">
        <f t="shared" si="23"/>
        <v>4197160.2549036425</v>
      </c>
      <c r="AD42" s="42">
        <f t="shared" si="24"/>
        <v>247714.89727444138</v>
      </c>
      <c r="AE42" s="42">
        <f t="shared" si="25"/>
        <v>4209324.856972863</v>
      </c>
      <c r="AF42" s="42">
        <f t="shared" si="26"/>
        <v>3474321.7895919136</v>
      </c>
      <c r="AG42" s="47" cm="1">
        <f t="array" ref="AG42">MAX(ABS(S42:AF42/R42-$BA$2:$BN$2))</f>
        <v>1.1408075816395385E-2</v>
      </c>
      <c r="AH42" s="42">
        <f t="shared" si="27"/>
        <v>4297625.9862497644</v>
      </c>
      <c r="AI42" s="42">
        <f t="shared" si="28"/>
        <v>4785565.0381547771</v>
      </c>
      <c r="AJ42" s="42">
        <f t="shared" si="29"/>
        <v>931835.11537286337</v>
      </c>
      <c r="AK42" s="42">
        <f t="shared" si="30"/>
        <v>3605735.7022708124</v>
      </c>
      <c r="AL42" s="42">
        <f t="shared" si="31"/>
        <v>3967038.0128018614</v>
      </c>
      <c r="AM42" s="42">
        <f t="shared" si="32"/>
        <v>3947757.0938597899</v>
      </c>
      <c r="AN42" s="42">
        <f t="shared" si="33"/>
        <v>3928945.3682596129</v>
      </c>
      <c r="AO42" s="42">
        <f t="shared" si="34"/>
        <v>1372345.9734113826</v>
      </c>
      <c r="AP42" s="42">
        <f t="shared" si="35"/>
        <v>4701376.652722911</v>
      </c>
      <c r="AQ42" s="42">
        <f t="shared" si="36"/>
        <v>1112030.2105567332</v>
      </c>
      <c r="AR42" s="42">
        <f t="shared" si="37"/>
        <v>4197160.2549036425</v>
      </c>
      <c r="AS42" s="42">
        <f t="shared" si="38"/>
        <v>247714.89727444138</v>
      </c>
      <c r="AT42" s="42">
        <f t="shared" si="39"/>
        <v>4209324.856972863</v>
      </c>
      <c r="AU42" s="42">
        <f t="shared" si="40"/>
        <v>3474321.7895919136</v>
      </c>
      <c r="AV42" s="49" cm="1">
        <f t="array" ref="AV42">SUM(ABS(AH42:AU42/R42-S42:AF42/R42))</f>
        <v>0</v>
      </c>
    </row>
    <row r="43" spans="1:48">
      <c r="A43" s="19">
        <v>45230</v>
      </c>
      <c r="B43" s="40">
        <v>98.5</v>
      </c>
      <c r="C43" s="40">
        <v>133.08999633789</v>
      </c>
      <c r="D43" s="40">
        <v>37.917877197265597</v>
      </c>
      <c r="E43" s="40">
        <v>145.72999999999999</v>
      </c>
      <c r="F43" s="40">
        <v>191.40814208984301</v>
      </c>
      <c r="G43" s="40">
        <v>123.77352142333901</v>
      </c>
      <c r="H43" s="40">
        <v>179.256912231445</v>
      </c>
      <c r="I43" s="40">
        <v>262.22000122070301</v>
      </c>
      <c r="J43" s="40">
        <v>335.59100341796801</v>
      </c>
      <c r="K43" s="40">
        <v>56.5697021484375</v>
      </c>
      <c r="L43" s="40">
        <v>40.767665863037102</v>
      </c>
      <c r="M43" s="40">
        <v>102.380500793457</v>
      </c>
      <c r="N43" s="40">
        <v>51.221954345703097</v>
      </c>
      <c r="O43" s="40">
        <v>54.47</v>
      </c>
      <c r="P43" s="43">
        <f t="shared" si="11"/>
        <v>1.0449639816027867E-2</v>
      </c>
      <c r="Q43" s="43">
        <f t="shared" si="2"/>
        <v>1.0449639816027867E-2</v>
      </c>
      <c r="R43" s="41">
        <f t="shared" si="12"/>
        <v>45246699.042958237</v>
      </c>
      <c r="S43" s="42">
        <f t="shared" si="13"/>
        <v>4401290.895221822</v>
      </c>
      <c r="T43" s="42">
        <f t="shared" si="14"/>
        <v>4799267.5848173425</v>
      </c>
      <c r="U43" s="42">
        <f t="shared" si="15"/>
        <v>945239.42771225236</v>
      </c>
      <c r="V43" s="42">
        <f t="shared" si="16"/>
        <v>3596850.324402255</v>
      </c>
      <c r="W43" s="42">
        <f t="shared" si="17"/>
        <v>4115346.4955764483</v>
      </c>
      <c r="X43" s="42">
        <f t="shared" si="18"/>
        <v>3935703.9233729118</v>
      </c>
      <c r="Y43" s="42">
        <f t="shared" si="19"/>
        <v>4005666.4955225452</v>
      </c>
      <c r="Z43" s="42">
        <f t="shared" si="20"/>
        <v>1392148.9280759953</v>
      </c>
      <c r="AA43" s="42">
        <f t="shared" si="21"/>
        <v>4712526.4627201604</v>
      </c>
      <c r="AB43" s="42">
        <f t="shared" si="22"/>
        <v>1133415.3951550936</v>
      </c>
      <c r="AC43" s="42">
        <f t="shared" si="23"/>
        <v>4158309.8013075404</v>
      </c>
      <c r="AD43" s="42">
        <f t="shared" si="24"/>
        <v>251979.5526640442</v>
      </c>
      <c r="AE43" s="42">
        <f t="shared" si="25"/>
        <v>4316320.1922016637</v>
      </c>
      <c r="AF43" s="42">
        <f t="shared" si="26"/>
        <v>3482633.564208162</v>
      </c>
      <c r="AG43" s="47" cm="1">
        <f t="array" ref="AG43">MAX(ABS(S43:AF43/R43-$BA$2:$BN$2))</f>
        <v>1.023324714603592E-2</v>
      </c>
      <c r="AH43" s="42">
        <f t="shared" si="27"/>
        <v>4401290.895221822</v>
      </c>
      <c r="AI43" s="42">
        <f t="shared" si="28"/>
        <v>4799267.5848173425</v>
      </c>
      <c r="AJ43" s="42">
        <f t="shared" si="29"/>
        <v>945239.42771225236</v>
      </c>
      <c r="AK43" s="42">
        <f t="shared" si="30"/>
        <v>3596850.324402255</v>
      </c>
      <c r="AL43" s="42">
        <f t="shared" si="31"/>
        <v>4115346.4955764483</v>
      </c>
      <c r="AM43" s="42">
        <f t="shared" si="32"/>
        <v>3935703.9233729118</v>
      </c>
      <c r="AN43" s="42">
        <f t="shared" si="33"/>
        <v>4005666.4955225452</v>
      </c>
      <c r="AO43" s="42">
        <f t="shared" si="34"/>
        <v>1392148.9280759953</v>
      </c>
      <c r="AP43" s="42">
        <f t="shared" si="35"/>
        <v>4712526.4627201604</v>
      </c>
      <c r="AQ43" s="42">
        <f t="shared" si="36"/>
        <v>1133415.3951550936</v>
      </c>
      <c r="AR43" s="42">
        <f t="shared" si="37"/>
        <v>4158309.8013075404</v>
      </c>
      <c r="AS43" s="42">
        <f t="shared" si="38"/>
        <v>251979.5526640442</v>
      </c>
      <c r="AT43" s="42">
        <f t="shared" si="39"/>
        <v>4316320.1922016637</v>
      </c>
      <c r="AU43" s="42">
        <f t="shared" si="40"/>
        <v>3482633.564208162</v>
      </c>
      <c r="AV43" s="49" cm="1">
        <f t="array" ref="AV43">SUM(ABS(AH43:AU43/R43-S43:AF43/R43))</f>
        <v>0</v>
      </c>
    </row>
    <row r="44" spans="1:48">
      <c r="A44" s="19">
        <v>45231</v>
      </c>
      <c r="B44" s="40">
        <v>108.040000915527</v>
      </c>
      <c r="C44" s="40">
        <v>137</v>
      </c>
      <c r="D44" s="40">
        <v>38.023490905761697</v>
      </c>
      <c r="E44" s="40">
        <v>143.97999999999999</v>
      </c>
      <c r="F44" s="40">
        <v>189.39457702636699</v>
      </c>
      <c r="G44" s="40">
        <v>126.137657165527</v>
      </c>
      <c r="H44" s="40">
        <v>179.97097778320301</v>
      </c>
      <c r="I44" s="40">
        <v>270.45999145507801</v>
      </c>
      <c r="J44" s="40">
        <v>343.49176025390602</v>
      </c>
      <c r="K44" s="40">
        <v>56.695846557617102</v>
      </c>
      <c r="L44" s="40">
        <v>42.312202453613203</v>
      </c>
      <c r="M44" s="40">
        <v>104.707321166992</v>
      </c>
      <c r="N44" s="40">
        <v>51.989696502685497</v>
      </c>
      <c r="O44" s="40">
        <v>54.96</v>
      </c>
      <c r="P44" s="43">
        <f t="shared" si="11"/>
        <v>2.1903604357541573E-2</v>
      </c>
      <c r="Q44" s="43">
        <f t="shared" si="2"/>
        <v>2.1903604357541573E-2</v>
      </c>
      <c r="R44" s="41">
        <f t="shared" si="12"/>
        <v>46237764.837279946</v>
      </c>
      <c r="S44" s="42">
        <f t="shared" si="13"/>
        <v>4827568.2472006734</v>
      </c>
      <c r="T44" s="42">
        <f t="shared" si="14"/>
        <v>4940263.5600853898</v>
      </c>
      <c r="U44" s="42">
        <f t="shared" si="15"/>
        <v>947872.22914409579</v>
      </c>
      <c r="V44" s="42">
        <f t="shared" si="16"/>
        <v>3553657.5153189916</v>
      </c>
      <c r="W44" s="42">
        <f t="shared" si="17"/>
        <v>4072054.0951742665</v>
      </c>
      <c r="X44" s="42">
        <f t="shared" si="18"/>
        <v>4010877.8233227353</v>
      </c>
      <c r="Y44" s="42">
        <f t="shared" si="19"/>
        <v>4021622.9706212063</v>
      </c>
      <c r="Z44" s="42">
        <f t="shared" si="20"/>
        <v>1435895.7571460127</v>
      </c>
      <c r="AA44" s="42">
        <f t="shared" si="21"/>
        <v>4823472.6003867388</v>
      </c>
      <c r="AB44" s="42">
        <f t="shared" si="22"/>
        <v>1135942.7907387179</v>
      </c>
      <c r="AC44" s="42">
        <f t="shared" si="23"/>
        <v>4315852.8322146395</v>
      </c>
      <c r="AD44" s="42">
        <f t="shared" si="24"/>
        <v>257706.33806076503</v>
      </c>
      <c r="AE44" s="42">
        <f t="shared" si="25"/>
        <v>4381015.5170270735</v>
      </c>
      <c r="AF44" s="42">
        <f t="shared" si="26"/>
        <v>3513962.5608386379</v>
      </c>
      <c r="AG44" s="47" cm="1">
        <f t="array" ref="AG44">MAX(ABS(S44:AF44/R44-$BA$2:$BN$2))</f>
        <v>1.1932289341739399E-2</v>
      </c>
      <c r="AH44" s="42">
        <f t="shared" si="27"/>
        <v>4827568.2472006734</v>
      </c>
      <c r="AI44" s="42">
        <f t="shared" si="28"/>
        <v>4940263.5600853898</v>
      </c>
      <c r="AJ44" s="42">
        <f t="shared" si="29"/>
        <v>947872.22914409579</v>
      </c>
      <c r="AK44" s="42">
        <f t="shared" si="30"/>
        <v>3553657.5153189916</v>
      </c>
      <c r="AL44" s="42">
        <f t="shared" si="31"/>
        <v>4072054.0951742665</v>
      </c>
      <c r="AM44" s="42">
        <f t="shared" si="32"/>
        <v>4010877.8233227353</v>
      </c>
      <c r="AN44" s="42">
        <f t="shared" si="33"/>
        <v>4021622.9706212063</v>
      </c>
      <c r="AO44" s="42">
        <f t="shared" si="34"/>
        <v>1435895.7571460127</v>
      </c>
      <c r="AP44" s="42">
        <f t="shared" si="35"/>
        <v>4823472.6003867388</v>
      </c>
      <c r="AQ44" s="42">
        <f t="shared" si="36"/>
        <v>1135942.7907387179</v>
      </c>
      <c r="AR44" s="42">
        <f t="shared" si="37"/>
        <v>4315852.8322146395</v>
      </c>
      <c r="AS44" s="42">
        <f t="shared" si="38"/>
        <v>257706.33806076503</v>
      </c>
      <c r="AT44" s="42">
        <f t="shared" si="39"/>
        <v>4381015.5170270735</v>
      </c>
      <c r="AU44" s="42">
        <f t="shared" si="40"/>
        <v>3513962.5608386379</v>
      </c>
      <c r="AV44" s="49" cm="1">
        <f t="array" ref="AV44">SUM(ABS(AH44:AU44/R44-S44:AF44/R44))</f>
        <v>0</v>
      </c>
    </row>
    <row r="45" spans="1:48">
      <c r="A45" s="19">
        <v>45232</v>
      </c>
      <c r="B45" s="40">
        <v>107.83000183105401</v>
      </c>
      <c r="C45" s="40">
        <v>138.07000732421801</v>
      </c>
      <c r="D45" s="40">
        <v>39.703823089599602</v>
      </c>
      <c r="E45" s="40">
        <v>148.76</v>
      </c>
      <c r="F45" s="40">
        <v>192.36506652832</v>
      </c>
      <c r="G45" s="40">
        <v>127.175094604492</v>
      </c>
      <c r="H45" s="40">
        <v>182.357666015625</v>
      </c>
      <c r="I45" s="40">
        <v>277.89001464843699</v>
      </c>
      <c r="J45" s="40">
        <v>345.72494506835898</v>
      </c>
      <c r="K45" s="40">
        <v>58.131919860839801</v>
      </c>
      <c r="L45" s="40">
        <v>43.492843627929602</v>
      </c>
      <c r="M45" s="40">
        <v>105.816284179687</v>
      </c>
      <c r="N45" s="40">
        <v>54.066524505615199</v>
      </c>
      <c r="O45" s="40">
        <v>55.17</v>
      </c>
      <c r="P45" s="43">
        <f t="shared" si="11"/>
        <v>1.6229675405559751E-2</v>
      </c>
      <c r="Q45" s="43">
        <f t="shared" si="2"/>
        <v>1.6229675405559751E-2</v>
      </c>
      <c r="R45" s="41">
        <f t="shared" si="12"/>
        <v>46988188.752067603</v>
      </c>
      <c r="S45" s="42">
        <f t="shared" si="13"/>
        <v>4818184.8252870096</v>
      </c>
      <c r="T45" s="42">
        <f t="shared" si="14"/>
        <v>4978848.3644128256</v>
      </c>
      <c r="U45" s="42">
        <f t="shared" si="15"/>
        <v>989760.5506752379</v>
      </c>
      <c r="V45" s="42">
        <f t="shared" si="16"/>
        <v>3671635.5881292764</v>
      </c>
      <c r="W45" s="42">
        <f t="shared" si="17"/>
        <v>4135920.7281635311</v>
      </c>
      <c r="X45" s="42">
        <f t="shared" si="18"/>
        <v>4043865.869165136</v>
      </c>
      <c r="Y45" s="42">
        <f t="shared" si="19"/>
        <v>4074955.7931543039</v>
      </c>
      <c r="Z45" s="42">
        <f t="shared" si="20"/>
        <v>1475342.4003313603</v>
      </c>
      <c r="AA45" s="42">
        <f t="shared" si="21"/>
        <v>4854832.0302494848</v>
      </c>
      <c r="AB45" s="42">
        <f t="shared" si="22"/>
        <v>1164715.5706655572</v>
      </c>
      <c r="AC45" s="42">
        <f t="shared" si="23"/>
        <v>4436278.4602964865</v>
      </c>
      <c r="AD45" s="42">
        <f t="shared" si="24"/>
        <v>260435.72502111591</v>
      </c>
      <c r="AE45" s="42">
        <f t="shared" si="25"/>
        <v>4556023.5728360051</v>
      </c>
      <c r="AF45" s="42">
        <f t="shared" si="26"/>
        <v>3527389.2736802702</v>
      </c>
      <c r="AG45" s="47" cm="1">
        <f t="array" ref="AG45">MAX(ABS(S45:AF45/R45-$BA$2:$BN$2))</f>
        <v>1.1979566822916968E-2</v>
      </c>
      <c r="AH45" s="42">
        <f t="shared" si="27"/>
        <v>4818184.8252870096</v>
      </c>
      <c r="AI45" s="42">
        <f t="shared" si="28"/>
        <v>4978848.3644128256</v>
      </c>
      <c r="AJ45" s="42">
        <f t="shared" si="29"/>
        <v>989760.5506752379</v>
      </c>
      <c r="AK45" s="42">
        <f t="shared" si="30"/>
        <v>3671635.5881292764</v>
      </c>
      <c r="AL45" s="42">
        <f t="shared" si="31"/>
        <v>4135920.7281635311</v>
      </c>
      <c r="AM45" s="42">
        <f t="shared" si="32"/>
        <v>4043865.869165136</v>
      </c>
      <c r="AN45" s="42">
        <f t="shared" si="33"/>
        <v>4074955.7931543039</v>
      </c>
      <c r="AO45" s="42">
        <f t="shared" si="34"/>
        <v>1475342.4003313603</v>
      </c>
      <c r="AP45" s="42">
        <f t="shared" si="35"/>
        <v>4854832.0302494848</v>
      </c>
      <c r="AQ45" s="42">
        <f t="shared" si="36"/>
        <v>1164715.5706655572</v>
      </c>
      <c r="AR45" s="42">
        <f t="shared" si="37"/>
        <v>4436278.4602964865</v>
      </c>
      <c r="AS45" s="42">
        <f t="shared" si="38"/>
        <v>260435.72502111591</v>
      </c>
      <c r="AT45" s="42">
        <f t="shared" si="39"/>
        <v>4556023.5728360051</v>
      </c>
      <c r="AU45" s="42">
        <f t="shared" si="40"/>
        <v>3527389.2736802702</v>
      </c>
      <c r="AV45" s="49" cm="1">
        <f t="array" ref="AV45">SUM(ABS(AH45:AU45/R45-S45:AF45/R45))</f>
        <v>0</v>
      </c>
    </row>
    <row r="46" spans="1:48">
      <c r="A46" s="19">
        <v>45233</v>
      </c>
      <c r="B46" s="40">
        <v>112.25</v>
      </c>
      <c r="C46" s="40">
        <v>138.600006103515</v>
      </c>
      <c r="D46" s="40">
        <v>41.104442596435497</v>
      </c>
      <c r="E46" s="40">
        <v>147.61000000000001</v>
      </c>
      <c r="F46" s="40">
        <v>197.239486694335</v>
      </c>
      <c r="G46" s="40">
        <v>128.78112792968699</v>
      </c>
      <c r="H46" s="40">
        <v>184.86175537109301</v>
      </c>
      <c r="I46" s="40">
        <v>278.51998901367102</v>
      </c>
      <c r="J46" s="40">
        <v>350.17160034179602</v>
      </c>
      <c r="K46" s="40">
        <v>57.617652893066399</v>
      </c>
      <c r="L46" s="40">
        <v>44.991390228271399</v>
      </c>
      <c r="M46" s="40">
        <v>106.984649658203</v>
      </c>
      <c r="N46" s="40">
        <v>54.952381134033203</v>
      </c>
      <c r="O46" s="40">
        <v>54.89</v>
      </c>
      <c r="P46" s="43">
        <f t="shared" si="11"/>
        <v>1.4959629701911004E-2</v>
      </c>
      <c r="Q46" s="43">
        <f t="shared" si="2"/>
        <v>1.4959629701911004E-2</v>
      </c>
      <c r="R46" s="41">
        <f t="shared" si="12"/>
        <v>47691114.656162038</v>
      </c>
      <c r="S46" s="42">
        <f t="shared" si="13"/>
        <v>5015684.2943010107</v>
      </c>
      <c r="T46" s="42">
        <f t="shared" si="14"/>
        <v>4997960.2889110055</v>
      </c>
      <c r="U46" s="42">
        <f t="shared" si="15"/>
        <v>1024676.0279894491</v>
      </c>
      <c r="V46" s="42">
        <f t="shared" si="16"/>
        <v>3643251.7421602756</v>
      </c>
      <c r="W46" s="42">
        <f t="shared" si="17"/>
        <v>4240722.5810479363</v>
      </c>
      <c r="X46" s="42">
        <f t="shared" si="18"/>
        <v>4094933.9133344418</v>
      </c>
      <c r="Y46" s="42">
        <f t="shared" si="19"/>
        <v>4130912.0556388549</v>
      </c>
      <c r="Z46" s="42">
        <f t="shared" si="20"/>
        <v>1478686.9893527664</v>
      </c>
      <c r="AA46" s="42">
        <f t="shared" si="21"/>
        <v>4917274.0517376699</v>
      </c>
      <c r="AB46" s="42">
        <f t="shared" si="22"/>
        <v>1154411.8554901681</v>
      </c>
      <c r="AC46" s="42">
        <f t="shared" si="23"/>
        <v>4589130.5033065639</v>
      </c>
      <c r="AD46" s="42">
        <f t="shared" si="24"/>
        <v>263311.31371567119</v>
      </c>
      <c r="AE46" s="42">
        <f t="shared" si="25"/>
        <v>4630672.0492847972</v>
      </c>
      <c r="AF46" s="42">
        <f t="shared" si="26"/>
        <v>3509486.9898914271</v>
      </c>
      <c r="AG46" s="47" cm="1">
        <f t="array" ref="AG46">MAX(ABS(S46:AF46/R46-$BA$2:$BN$2))</f>
        <v>1.1079398927405781E-2</v>
      </c>
      <c r="AH46" s="42">
        <f t="shared" si="27"/>
        <v>5015684.2943010107</v>
      </c>
      <c r="AI46" s="42">
        <f t="shared" si="28"/>
        <v>4997960.2889110055</v>
      </c>
      <c r="AJ46" s="42">
        <f t="shared" si="29"/>
        <v>1024676.0279894491</v>
      </c>
      <c r="AK46" s="42">
        <f t="shared" si="30"/>
        <v>3643251.7421602756</v>
      </c>
      <c r="AL46" s="42">
        <f t="shared" si="31"/>
        <v>4240722.5810479363</v>
      </c>
      <c r="AM46" s="42">
        <f t="shared" si="32"/>
        <v>4094933.9133344418</v>
      </c>
      <c r="AN46" s="42">
        <f t="shared" si="33"/>
        <v>4130912.0556388549</v>
      </c>
      <c r="AO46" s="42">
        <f t="shared" si="34"/>
        <v>1478686.9893527664</v>
      </c>
      <c r="AP46" s="42">
        <f t="shared" si="35"/>
        <v>4917274.0517376699</v>
      </c>
      <c r="AQ46" s="42">
        <f t="shared" si="36"/>
        <v>1154411.8554901681</v>
      </c>
      <c r="AR46" s="42">
        <f t="shared" si="37"/>
        <v>4589130.5033065639</v>
      </c>
      <c r="AS46" s="42">
        <f t="shared" si="38"/>
        <v>263311.31371567119</v>
      </c>
      <c r="AT46" s="42">
        <f t="shared" si="39"/>
        <v>4630672.0492847972</v>
      </c>
      <c r="AU46" s="42">
        <f t="shared" si="40"/>
        <v>3509486.9898914271</v>
      </c>
      <c r="AV46" s="49" cm="1">
        <f t="array" ref="AV46">SUM(ABS(AH46:AU46/R46-S46:AF46/R46))</f>
        <v>0</v>
      </c>
    </row>
    <row r="47" spans="1:48">
      <c r="A47" s="19">
        <v>45236</v>
      </c>
      <c r="B47" s="40">
        <v>111.75</v>
      </c>
      <c r="C47" s="40">
        <v>139.74000549316401</v>
      </c>
      <c r="D47" s="40">
        <v>40.8904609680175</v>
      </c>
      <c r="E47" s="40">
        <v>147</v>
      </c>
      <c r="F47" s="40">
        <v>194.89698791503901</v>
      </c>
      <c r="G47" s="40">
        <v>129.92826843261699</v>
      </c>
      <c r="H47" s="40">
        <v>183.404296875</v>
      </c>
      <c r="I47" s="40">
        <v>277.260009765625</v>
      </c>
      <c r="J47" s="40">
        <v>353.87380981445301</v>
      </c>
      <c r="K47" s="40">
        <v>57.2877388000488</v>
      </c>
      <c r="L47" s="40">
        <v>45.737159729003899</v>
      </c>
      <c r="M47" s="40">
        <v>108.03419494628901</v>
      </c>
      <c r="N47" s="40">
        <v>54.745677947997997</v>
      </c>
      <c r="O47" s="40">
        <v>54.96</v>
      </c>
      <c r="P47" s="43">
        <f t="shared" si="11"/>
        <v>1.1808995643045606E-3</v>
      </c>
      <c r="Q47" s="43">
        <f t="shared" si="2"/>
        <v>1.1808995643045606E-3</v>
      </c>
      <c r="R47" s="41">
        <f t="shared" si="12"/>
        <v>47747433.072680704</v>
      </c>
      <c r="S47" s="42">
        <f t="shared" si="13"/>
        <v>4993342.7161526764</v>
      </c>
      <c r="T47" s="42">
        <f t="shared" si="14"/>
        <v>5039069.0293723382</v>
      </c>
      <c r="U47" s="42">
        <f t="shared" si="15"/>
        <v>1019341.7665028553</v>
      </c>
      <c r="V47" s="42">
        <f t="shared" si="16"/>
        <v>3628195.9629941094</v>
      </c>
      <c r="W47" s="42">
        <f t="shared" si="17"/>
        <v>4190357.9829853158</v>
      </c>
      <c r="X47" s="42">
        <f t="shared" si="18"/>
        <v>4131410.2559812646</v>
      </c>
      <c r="Y47" s="42">
        <f t="shared" si="19"/>
        <v>4098343.7569119604</v>
      </c>
      <c r="Z47" s="42">
        <f t="shared" si="20"/>
        <v>1471997.6492894625</v>
      </c>
      <c r="AA47" s="42">
        <f t="shared" si="21"/>
        <v>4969262.21570135</v>
      </c>
      <c r="AB47" s="42">
        <f t="shared" si="22"/>
        <v>1147801.7851185123</v>
      </c>
      <c r="AC47" s="42">
        <f t="shared" si="23"/>
        <v>4665199.1365913535</v>
      </c>
      <c r="AD47" s="42">
        <f t="shared" si="24"/>
        <v>265894.46138678974</v>
      </c>
      <c r="AE47" s="42">
        <f t="shared" si="25"/>
        <v>4613253.7928540753</v>
      </c>
      <c r="AF47" s="42">
        <f t="shared" si="26"/>
        <v>3513962.5608386379</v>
      </c>
      <c r="AG47" s="47" cm="1">
        <f t="array" ref="AG47">MAX(ABS(S47:AF47/R47-$BA$2:$BN$2))</f>
        <v>1.2239094055448152E-2</v>
      </c>
      <c r="AH47" s="42">
        <f t="shared" si="27"/>
        <v>4993342.7161526764</v>
      </c>
      <c r="AI47" s="42">
        <f t="shared" si="28"/>
        <v>5039069.0293723382</v>
      </c>
      <c r="AJ47" s="42">
        <f t="shared" si="29"/>
        <v>1019341.7665028553</v>
      </c>
      <c r="AK47" s="42">
        <f t="shared" si="30"/>
        <v>3628195.9629941094</v>
      </c>
      <c r="AL47" s="42">
        <f t="shared" si="31"/>
        <v>4190357.9829853158</v>
      </c>
      <c r="AM47" s="42">
        <f t="shared" si="32"/>
        <v>4131410.2559812646</v>
      </c>
      <c r="AN47" s="42">
        <f t="shared" si="33"/>
        <v>4098343.7569119604</v>
      </c>
      <c r="AO47" s="42">
        <f t="shared" si="34"/>
        <v>1471997.6492894625</v>
      </c>
      <c r="AP47" s="42">
        <f t="shared" si="35"/>
        <v>4969262.21570135</v>
      </c>
      <c r="AQ47" s="42">
        <f t="shared" si="36"/>
        <v>1147801.7851185123</v>
      </c>
      <c r="AR47" s="42">
        <f t="shared" si="37"/>
        <v>4665199.1365913535</v>
      </c>
      <c r="AS47" s="42">
        <f t="shared" si="38"/>
        <v>265894.46138678974</v>
      </c>
      <c r="AT47" s="42">
        <f t="shared" si="39"/>
        <v>4613253.7928540753</v>
      </c>
      <c r="AU47" s="42">
        <f t="shared" si="40"/>
        <v>3513962.5608386379</v>
      </c>
      <c r="AV47" s="49" cm="1">
        <f t="array" ref="AV47">SUM(ABS(AH47:AU47/R47-S47:AF47/R47))</f>
        <v>0</v>
      </c>
    </row>
    <row r="48" spans="1:48">
      <c r="A48" s="19">
        <v>45237</v>
      </c>
      <c r="B48" s="40">
        <v>113.449996948242</v>
      </c>
      <c r="C48" s="40">
        <v>142.71000671386699</v>
      </c>
      <c r="D48" s="40">
        <v>40.812652587890597</v>
      </c>
      <c r="E48" s="40">
        <v>144.41</v>
      </c>
      <c r="F48" s="40">
        <v>197.61828613281199</v>
      </c>
      <c r="G48" s="40">
        <v>130.64649963378901</v>
      </c>
      <c r="H48" s="40">
        <v>182.53375244140599</v>
      </c>
      <c r="I48" s="40">
        <v>278.69000244140602</v>
      </c>
      <c r="J48" s="40">
        <v>357.84402465820301</v>
      </c>
      <c r="K48" s="40">
        <v>56.724952697753899</v>
      </c>
      <c r="L48" s="40">
        <v>45.941104888916001</v>
      </c>
      <c r="M48" s="40">
        <v>107.91537475585901</v>
      </c>
      <c r="N48" s="40">
        <v>54.361808776855398</v>
      </c>
      <c r="O48" s="40">
        <v>55.22</v>
      </c>
      <c r="P48" s="43">
        <f t="shared" si="11"/>
        <v>4.9414809972876395E-3</v>
      </c>
      <c r="Q48" s="43">
        <f t="shared" si="2"/>
        <v>4.9414809972876395E-3</v>
      </c>
      <c r="R48" s="41">
        <f t="shared" si="12"/>
        <v>47983376.105878621</v>
      </c>
      <c r="S48" s="42">
        <f t="shared" si="13"/>
        <v>5069303.9454948334</v>
      </c>
      <c r="T48" s="42">
        <f t="shared" si="14"/>
        <v>5146168.2177230539</v>
      </c>
      <c r="U48" s="42">
        <f t="shared" si="15"/>
        <v>1017402.1128582237</v>
      </c>
      <c r="V48" s="42">
        <f t="shared" si="16"/>
        <v>3564270.6055508801</v>
      </c>
      <c r="W48" s="42">
        <f t="shared" si="17"/>
        <v>4248866.9103572452</v>
      </c>
      <c r="X48" s="42">
        <f t="shared" si="18"/>
        <v>4154248.3018236654</v>
      </c>
      <c r="Y48" s="42">
        <f t="shared" si="19"/>
        <v>4078890.6121093272</v>
      </c>
      <c r="Z48" s="42">
        <f t="shared" si="20"/>
        <v>1479589.6055150651</v>
      </c>
      <c r="AA48" s="42">
        <f t="shared" si="21"/>
        <v>5025013.836940594</v>
      </c>
      <c r="AB48" s="42">
        <f t="shared" si="22"/>
        <v>1136525.9535639</v>
      </c>
      <c r="AC48" s="42">
        <f t="shared" si="23"/>
        <v>4686001.5823394349</v>
      </c>
      <c r="AD48" s="42">
        <f t="shared" si="24"/>
        <v>265602.02036335296</v>
      </c>
      <c r="AE48" s="42">
        <f t="shared" si="25"/>
        <v>4580906.2911679056</v>
      </c>
      <c r="AF48" s="42">
        <f t="shared" si="26"/>
        <v>3530586.1100711352</v>
      </c>
      <c r="AG48" s="47" cm="1">
        <f t="array" ref="AG48">MAX(ABS(S48:AF48/R48-$BA$2:$BN$2))</f>
        <v>1.1451272186812619E-2</v>
      </c>
      <c r="AH48" s="42">
        <f t="shared" si="27"/>
        <v>5069303.9454948334</v>
      </c>
      <c r="AI48" s="42">
        <f t="shared" si="28"/>
        <v>5146168.2177230539</v>
      </c>
      <c r="AJ48" s="42">
        <f t="shared" si="29"/>
        <v>1017402.1128582237</v>
      </c>
      <c r="AK48" s="42">
        <f t="shared" si="30"/>
        <v>3564270.6055508801</v>
      </c>
      <c r="AL48" s="42">
        <f t="shared" si="31"/>
        <v>4248866.9103572452</v>
      </c>
      <c r="AM48" s="42">
        <f t="shared" si="32"/>
        <v>4154248.3018236654</v>
      </c>
      <c r="AN48" s="42">
        <f t="shared" si="33"/>
        <v>4078890.6121093272</v>
      </c>
      <c r="AO48" s="42">
        <f t="shared" si="34"/>
        <v>1479589.6055150651</v>
      </c>
      <c r="AP48" s="42">
        <f t="shared" si="35"/>
        <v>5025013.836940594</v>
      </c>
      <c r="AQ48" s="42">
        <f t="shared" si="36"/>
        <v>1136525.9535639</v>
      </c>
      <c r="AR48" s="42">
        <f t="shared" si="37"/>
        <v>4686001.5823394349</v>
      </c>
      <c r="AS48" s="42">
        <f t="shared" si="38"/>
        <v>265602.02036335296</v>
      </c>
      <c r="AT48" s="42">
        <f t="shared" si="39"/>
        <v>4580906.2911679056</v>
      </c>
      <c r="AU48" s="42">
        <f t="shared" si="40"/>
        <v>3530586.1100711352</v>
      </c>
      <c r="AV48" s="49" cm="1">
        <f t="array" ref="AV48">SUM(ABS(AH48:AU48/R48-S48:AF48/R48))</f>
        <v>0</v>
      </c>
    </row>
    <row r="49" spans="1:48">
      <c r="A49" s="19">
        <v>45238</v>
      </c>
      <c r="B49" s="40">
        <v>113.58999633789</v>
      </c>
      <c r="C49" s="40">
        <v>142.08000183105401</v>
      </c>
      <c r="D49" s="40">
        <v>40.676479339599602</v>
      </c>
      <c r="E49" s="40">
        <v>142.4</v>
      </c>
      <c r="F49" s="40">
        <v>196.19284057617099</v>
      </c>
      <c r="G49" s="40">
        <v>131.51434326171801</v>
      </c>
      <c r="H49" s="40">
        <v>180.58721923828099</v>
      </c>
      <c r="I49" s="40">
        <v>277.92999267578102</v>
      </c>
      <c r="J49" s="40">
        <v>360.49411010742102</v>
      </c>
      <c r="K49" s="40">
        <v>55.793449401855398</v>
      </c>
      <c r="L49" s="40">
        <v>46.559913635253899</v>
      </c>
      <c r="M49" s="40">
        <v>111.222450256347</v>
      </c>
      <c r="N49" s="40">
        <v>54.036998748779297</v>
      </c>
      <c r="O49" s="40">
        <v>54.77</v>
      </c>
      <c r="P49" s="43">
        <f t="shared" si="11"/>
        <v>-1.8003199790064262E-3</v>
      </c>
      <c r="Q49" s="43">
        <f t="shared" si="2"/>
        <v>-1.8003199790064262E-3</v>
      </c>
      <c r="R49" s="41">
        <f t="shared" si="12"/>
        <v>47896990.675215028</v>
      </c>
      <c r="S49" s="42">
        <f t="shared" si="13"/>
        <v>5075559.5601039128</v>
      </c>
      <c r="T49" s="42">
        <f t="shared" si="14"/>
        <v>5123450.0413344633</v>
      </c>
      <c r="U49" s="42">
        <f t="shared" si="15"/>
        <v>1014007.5050162642</v>
      </c>
      <c r="V49" s="42">
        <f t="shared" si="16"/>
        <v>3514660.5791181037</v>
      </c>
      <c r="W49" s="42">
        <f t="shared" si="17"/>
        <v>4218219.2988601122</v>
      </c>
      <c r="X49" s="42">
        <f t="shared" si="18"/>
        <v>4181843.6673916546</v>
      </c>
      <c r="Y49" s="42">
        <f t="shared" si="19"/>
        <v>4035393.4730750853</v>
      </c>
      <c r="Z49" s="42">
        <f t="shared" si="20"/>
        <v>1475554.6471762022</v>
      </c>
      <c r="AA49" s="42">
        <f t="shared" si="21"/>
        <v>5062227.5812922427</v>
      </c>
      <c r="AB49" s="42">
        <f t="shared" si="22"/>
        <v>1117862.6031110599</v>
      </c>
      <c r="AC49" s="42">
        <f t="shared" si="23"/>
        <v>4749120.194125467</v>
      </c>
      <c r="AD49" s="42">
        <f t="shared" si="24"/>
        <v>273741.41603714752</v>
      </c>
      <c r="AE49" s="42">
        <f t="shared" si="25"/>
        <v>4553535.5260199709</v>
      </c>
      <c r="AF49" s="42">
        <f t="shared" si="26"/>
        <v>3501814.5825533518</v>
      </c>
      <c r="AG49" s="47" cm="1">
        <f t="array" ref="AG49">MAX(ABS(S49:AF49/R49-$BA$2:$BN$2))</f>
        <v>1.1931433699802582E-2</v>
      </c>
      <c r="AH49" s="42">
        <f t="shared" si="27"/>
        <v>5075559.5601039128</v>
      </c>
      <c r="AI49" s="42">
        <f t="shared" si="28"/>
        <v>5123450.0413344633</v>
      </c>
      <c r="AJ49" s="42">
        <f t="shared" si="29"/>
        <v>1014007.5050162642</v>
      </c>
      <c r="AK49" s="42">
        <f t="shared" si="30"/>
        <v>3514660.5791181037</v>
      </c>
      <c r="AL49" s="42">
        <f t="shared" si="31"/>
        <v>4218219.2988601122</v>
      </c>
      <c r="AM49" s="42">
        <f t="shared" si="32"/>
        <v>4181843.6673916546</v>
      </c>
      <c r="AN49" s="42">
        <f t="shared" si="33"/>
        <v>4035393.4730750853</v>
      </c>
      <c r="AO49" s="42">
        <f t="shared" si="34"/>
        <v>1475554.6471762022</v>
      </c>
      <c r="AP49" s="42">
        <f t="shared" si="35"/>
        <v>5062227.5812922427</v>
      </c>
      <c r="AQ49" s="42">
        <f t="shared" si="36"/>
        <v>1117862.6031110599</v>
      </c>
      <c r="AR49" s="42">
        <f t="shared" si="37"/>
        <v>4749120.194125467</v>
      </c>
      <c r="AS49" s="42">
        <f t="shared" si="38"/>
        <v>273741.41603714752</v>
      </c>
      <c r="AT49" s="42">
        <f t="shared" si="39"/>
        <v>4553535.5260199709</v>
      </c>
      <c r="AU49" s="42">
        <f t="shared" si="40"/>
        <v>3501814.5825533518</v>
      </c>
      <c r="AV49" s="49" cm="1">
        <f t="array" ref="AV49">SUM(ABS(AH49:AU49/R49-S49:AF49/R49))</f>
        <v>0</v>
      </c>
    </row>
    <row r="50" spans="1:48">
      <c r="A50" s="19">
        <v>45239</v>
      </c>
      <c r="B50" s="40">
        <v>113.48999786376901</v>
      </c>
      <c r="C50" s="40">
        <v>140.600006103515</v>
      </c>
      <c r="D50" s="40">
        <v>40.365230560302699</v>
      </c>
      <c r="E50" s="40">
        <v>141.94</v>
      </c>
      <c r="F50" s="40">
        <v>194.89698791503901</v>
      </c>
      <c r="G50" s="40">
        <v>129.91830444335901</v>
      </c>
      <c r="H50" s="40">
        <v>180.72494506835901</v>
      </c>
      <c r="I50" s="40">
        <v>272.39999389648398</v>
      </c>
      <c r="J50" s="40">
        <v>358.00280761718699</v>
      </c>
      <c r="K50" s="40">
        <v>53.095958709716797</v>
      </c>
      <c r="L50" s="40">
        <v>46.935798645019503</v>
      </c>
      <c r="M50" s="40">
        <v>111.073921203613</v>
      </c>
      <c r="N50" s="40">
        <v>53.552497863769503</v>
      </c>
      <c r="O50" s="40">
        <v>54.64</v>
      </c>
      <c r="P50" s="43">
        <f t="shared" si="11"/>
        <v>-5.8884232585976193E-3</v>
      </c>
      <c r="Q50" s="43">
        <f t="shared" si="2"/>
        <v>-5.8884232585976193E-3</v>
      </c>
      <c r="R50" s="41">
        <f t="shared" si="12"/>
        <v>47614952.92130626</v>
      </c>
      <c r="S50" s="42">
        <f t="shared" si="13"/>
        <v>5071091.3126553362</v>
      </c>
      <c r="T50" s="42">
        <f t="shared" si="14"/>
        <v>5070080.9248246606</v>
      </c>
      <c r="U50" s="42">
        <f t="shared" si="15"/>
        <v>1006248.5100575497</v>
      </c>
      <c r="V50" s="42">
        <f t="shared" si="16"/>
        <v>3503307.0407305029</v>
      </c>
      <c r="W50" s="42">
        <f t="shared" si="17"/>
        <v>4190357.9829853163</v>
      </c>
      <c r="X50" s="42">
        <f t="shared" si="18"/>
        <v>4131093.424795046</v>
      </c>
      <c r="Y50" s="42">
        <f t="shared" si="19"/>
        <v>4038471.087970065</v>
      </c>
      <c r="Z50" s="42">
        <f t="shared" si="20"/>
        <v>1446195.3998380089</v>
      </c>
      <c r="AA50" s="42">
        <f t="shared" si="21"/>
        <v>5027243.5418147417</v>
      </c>
      <c r="AB50" s="42">
        <f t="shared" si="22"/>
        <v>1063816.4023597287</v>
      </c>
      <c r="AC50" s="42">
        <f t="shared" si="23"/>
        <v>4787460.5378067577</v>
      </c>
      <c r="AD50" s="42">
        <f t="shared" si="24"/>
        <v>273375.85536909575</v>
      </c>
      <c r="AE50" s="42">
        <f t="shared" si="25"/>
        <v>4512708.0921623483</v>
      </c>
      <c r="AF50" s="42">
        <f t="shared" si="26"/>
        <v>3493502.8079371029</v>
      </c>
      <c r="AG50" s="47" cm="1">
        <f t="array" ref="AG50">MAX(ABS(S50:AF50/R50-$BA$2:$BN$2))</f>
        <v>1.1994914918623034E-2</v>
      </c>
      <c r="AH50" s="42">
        <f t="shared" si="27"/>
        <v>5071091.3126553362</v>
      </c>
      <c r="AI50" s="42">
        <f t="shared" si="28"/>
        <v>5070080.9248246606</v>
      </c>
      <c r="AJ50" s="42">
        <f t="shared" si="29"/>
        <v>1006248.5100575497</v>
      </c>
      <c r="AK50" s="42">
        <f t="shared" si="30"/>
        <v>3503307.0407305029</v>
      </c>
      <c r="AL50" s="42">
        <f t="shared" si="31"/>
        <v>4190357.9829853163</v>
      </c>
      <c r="AM50" s="42">
        <f t="shared" si="32"/>
        <v>4131093.424795046</v>
      </c>
      <c r="AN50" s="42">
        <f t="shared" si="33"/>
        <v>4038471.087970065</v>
      </c>
      <c r="AO50" s="42">
        <f t="shared" si="34"/>
        <v>1446195.3998380089</v>
      </c>
      <c r="AP50" s="42">
        <f t="shared" si="35"/>
        <v>5027243.5418147417</v>
      </c>
      <c r="AQ50" s="42">
        <f t="shared" si="36"/>
        <v>1063816.4023597287</v>
      </c>
      <c r="AR50" s="42">
        <f t="shared" si="37"/>
        <v>4787460.5378067577</v>
      </c>
      <c r="AS50" s="42">
        <f t="shared" si="38"/>
        <v>273375.85536909575</v>
      </c>
      <c r="AT50" s="42">
        <f t="shared" si="39"/>
        <v>4512708.0921623483</v>
      </c>
      <c r="AU50" s="42">
        <f t="shared" si="40"/>
        <v>3493502.8079371029</v>
      </c>
      <c r="AV50" s="49" cm="1">
        <f t="array" ref="AV50">SUM(ABS(AH50:AU50/R50-S50:AF50/R50))</f>
        <v>0</v>
      </c>
    </row>
    <row r="51" spans="1:48">
      <c r="A51" s="19">
        <v>45240</v>
      </c>
      <c r="B51" s="40">
        <v>118.58999633789</v>
      </c>
      <c r="C51" s="40">
        <v>143.55999755859301</v>
      </c>
      <c r="D51" s="40">
        <v>40.929370880126903</v>
      </c>
      <c r="E51" s="40">
        <v>142.94999999999999</v>
      </c>
      <c r="F51" s="40">
        <v>196.37226867675699</v>
      </c>
      <c r="G51" s="40">
        <v>132.26249694824199</v>
      </c>
      <c r="H51" s="40">
        <v>183.70620727539</v>
      </c>
      <c r="I51" s="40">
        <v>277.489990234375</v>
      </c>
      <c r="J51" s="40">
        <v>366.915924072265</v>
      </c>
      <c r="K51" s="40">
        <v>53.503490447997997</v>
      </c>
      <c r="L51" s="40">
        <v>48.320377349853501</v>
      </c>
      <c r="M51" s="40">
        <v>111.955154418945</v>
      </c>
      <c r="N51" s="40">
        <v>53.799690246582003</v>
      </c>
      <c r="O51" s="40">
        <v>55.4</v>
      </c>
      <c r="P51" s="43">
        <f t="shared" si="11"/>
        <v>1.9314536738289867E-2</v>
      </c>
      <c r="Q51" s="43">
        <f t="shared" si="2"/>
        <v>1.9314536738289867E-2</v>
      </c>
      <c r="R51" s="41">
        <f t="shared" si="12"/>
        <v>48534613.678796768</v>
      </c>
      <c r="S51" s="42">
        <f t="shared" si="13"/>
        <v>5298975.3415872548</v>
      </c>
      <c r="T51" s="42">
        <f t="shared" si="14"/>
        <v>5176819.1578442669</v>
      </c>
      <c r="U51" s="42">
        <f t="shared" si="15"/>
        <v>1020311.735967741</v>
      </c>
      <c r="V51" s="42">
        <f t="shared" si="16"/>
        <v>3528235.4619728429</v>
      </c>
      <c r="W51" s="42">
        <f t="shared" si="17"/>
        <v>4222077.0699919583</v>
      </c>
      <c r="X51" s="42">
        <f t="shared" si="18"/>
        <v>4205633.1771791913</v>
      </c>
      <c r="Y51" s="42">
        <f t="shared" si="19"/>
        <v>4105090.2324617035</v>
      </c>
      <c r="Z51" s="42">
        <f t="shared" si="20"/>
        <v>1473218.6357190188</v>
      </c>
      <c r="AA51" s="42">
        <f t="shared" si="21"/>
        <v>5152405.7086549168</v>
      </c>
      <c r="AB51" s="42">
        <f t="shared" si="22"/>
        <v>1071981.5990752818</v>
      </c>
      <c r="AC51" s="42">
        <f t="shared" si="23"/>
        <v>4928687.8334369715</v>
      </c>
      <c r="AD51" s="42">
        <f t="shared" si="24"/>
        <v>275544.75227496284</v>
      </c>
      <c r="AE51" s="42">
        <f t="shared" si="25"/>
        <v>4533538.2515524216</v>
      </c>
      <c r="AF51" s="42">
        <f t="shared" si="26"/>
        <v>3542094.7210782482</v>
      </c>
      <c r="AG51" s="47" cm="1">
        <f t="array" ref="AG51">MAX(ABS(S51:AF51/R51-$BA$2:$BN$2))</f>
        <v>1.3008948666331926E-2</v>
      </c>
      <c r="AH51" s="42">
        <f t="shared" si="27"/>
        <v>5298975.3415872548</v>
      </c>
      <c r="AI51" s="42">
        <f t="shared" si="28"/>
        <v>5176819.1578442669</v>
      </c>
      <c r="AJ51" s="42">
        <f t="shared" si="29"/>
        <v>1020311.735967741</v>
      </c>
      <c r="AK51" s="42">
        <f t="shared" si="30"/>
        <v>3528235.4619728429</v>
      </c>
      <c r="AL51" s="42">
        <f t="shared" si="31"/>
        <v>4222077.0699919583</v>
      </c>
      <c r="AM51" s="42">
        <f t="shared" si="32"/>
        <v>4205633.1771791913</v>
      </c>
      <c r="AN51" s="42">
        <f t="shared" si="33"/>
        <v>4105090.2324617035</v>
      </c>
      <c r="AO51" s="42">
        <f t="shared" si="34"/>
        <v>1473218.6357190188</v>
      </c>
      <c r="AP51" s="42">
        <f t="shared" si="35"/>
        <v>5152405.7086549168</v>
      </c>
      <c r="AQ51" s="42">
        <f t="shared" si="36"/>
        <v>1071981.5990752818</v>
      </c>
      <c r="AR51" s="42">
        <f t="shared" si="37"/>
        <v>4928687.8334369715</v>
      </c>
      <c r="AS51" s="42">
        <f t="shared" si="38"/>
        <v>275544.75227496284</v>
      </c>
      <c r="AT51" s="42">
        <f t="shared" si="39"/>
        <v>4533538.2515524216</v>
      </c>
      <c r="AU51" s="42">
        <f t="shared" si="40"/>
        <v>3542094.7210782482</v>
      </c>
      <c r="AV51" s="49" cm="1">
        <f t="array" ref="AV51">SUM(ABS(AH51:AU51/R51-S51:AF51/R51))</f>
        <v>0</v>
      </c>
    </row>
    <row r="52" spans="1:48">
      <c r="A52" s="19">
        <v>45243</v>
      </c>
      <c r="B52" s="40">
        <v>116.790000915527</v>
      </c>
      <c r="C52" s="40">
        <v>142.58999633789</v>
      </c>
      <c r="D52" s="40">
        <v>41.532417297363203</v>
      </c>
      <c r="E52" s="40">
        <v>144</v>
      </c>
      <c r="F52" s="40">
        <v>195.35552978515599</v>
      </c>
      <c r="G52" s="40">
        <v>131.76371765136699</v>
      </c>
      <c r="H52" s="40">
        <v>183.50941467285099</v>
      </c>
      <c r="I52" s="40">
        <v>282.48001098632801</v>
      </c>
      <c r="J52" s="40">
        <v>363.948150634765</v>
      </c>
      <c r="K52" s="40">
        <v>52.882488250732401</v>
      </c>
      <c r="L52" s="40">
        <v>48.605293273925703</v>
      </c>
      <c r="M52" s="40">
        <v>113.02450561523401</v>
      </c>
      <c r="N52" s="40">
        <v>53.354736328125</v>
      </c>
      <c r="O52" s="40">
        <v>55.89</v>
      </c>
      <c r="P52" s="43">
        <f t="shared" si="11"/>
        <v>-2.4451462553480852E-3</v>
      </c>
      <c r="Q52" s="43">
        <f t="shared" si="2"/>
        <v>-2.4451462553480852E-3</v>
      </c>
      <c r="R52" s="41">
        <f t="shared" si="12"/>
        <v>48415939.449905291</v>
      </c>
      <c r="S52" s="42">
        <f t="shared" si="13"/>
        <v>5218545.8647965211</v>
      </c>
      <c r="T52" s="42">
        <f t="shared" si="14"/>
        <v>5141840.6054072054</v>
      </c>
      <c r="U52" s="42">
        <f t="shared" si="15"/>
        <v>1035344.8362477713</v>
      </c>
      <c r="V52" s="42">
        <f t="shared" si="16"/>
        <v>3554151.1474228012</v>
      </c>
      <c r="W52" s="42">
        <f t="shared" si="17"/>
        <v>4200216.8043377288</v>
      </c>
      <c r="X52" s="42">
        <f t="shared" si="18"/>
        <v>4189773.1805253518</v>
      </c>
      <c r="Y52" s="42">
        <f t="shared" si="19"/>
        <v>4100692.7142586713</v>
      </c>
      <c r="Z52" s="42">
        <f t="shared" si="20"/>
        <v>1499711.0924674321</v>
      </c>
      <c r="AA52" s="42">
        <f t="shared" si="21"/>
        <v>5110730.8403863003</v>
      </c>
      <c r="AB52" s="42">
        <f t="shared" si="22"/>
        <v>1059539.3654400564</v>
      </c>
      <c r="AC52" s="42">
        <f t="shared" si="23"/>
        <v>4957749.3127867673</v>
      </c>
      <c r="AD52" s="42">
        <f t="shared" si="24"/>
        <v>278176.64637582545</v>
      </c>
      <c r="AE52" s="42">
        <f t="shared" si="25"/>
        <v>4496043.3217441393</v>
      </c>
      <c r="AF52" s="42">
        <f t="shared" si="26"/>
        <v>3573423.7177087236</v>
      </c>
      <c r="AG52" s="47" cm="1">
        <f t="array" ref="AG52">MAX(ABS(S52:AF52/R52-$BA$2:$BN$2))</f>
        <v>1.3247231137927556E-2</v>
      </c>
      <c r="AH52" s="42">
        <f t="shared" si="27"/>
        <v>5218545.8647965211</v>
      </c>
      <c r="AI52" s="42">
        <f t="shared" si="28"/>
        <v>5141840.6054072054</v>
      </c>
      <c r="AJ52" s="42">
        <f t="shared" si="29"/>
        <v>1035344.8362477713</v>
      </c>
      <c r="AK52" s="42">
        <f t="shared" si="30"/>
        <v>3554151.1474228012</v>
      </c>
      <c r="AL52" s="42">
        <f t="shared" si="31"/>
        <v>4200216.8043377288</v>
      </c>
      <c r="AM52" s="42">
        <f t="shared" si="32"/>
        <v>4189773.1805253518</v>
      </c>
      <c r="AN52" s="42">
        <f t="shared" si="33"/>
        <v>4100692.7142586713</v>
      </c>
      <c r="AO52" s="42">
        <f t="shared" si="34"/>
        <v>1499711.0924674321</v>
      </c>
      <c r="AP52" s="42">
        <f t="shared" si="35"/>
        <v>5110730.8403863003</v>
      </c>
      <c r="AQ52" s="42">
        <f t="shared" si="36"/>
        <v>1059539.3654400564</v>
      </c>
      <c r="AR52" s="42">
        <f t="shared" si="37"/>
        <v>4957749.3127867673</v>
      </c>
      <c r="AS52" s="42">
        <f t="shared" si="38"/>
        <v>278176.64637582545</v>
      </c>
      <c r="AT52" s="42">
        <f t="shared" si="39"/>
        <v>4496043.3217441393</v>
      </c>
      <c r="AU52" s="42">
        <f t="shared" si="40"/>
        <v>3573423.7177087236</v>
      </c>
      <c r="AV52" s="49" cm="1">
        <f t="array" ref="AV52">SUM(ABS(AH52:AU52/R52-S52:AF52/R52))</f>
        <v>0</v>
      </c>
    </row>
    <row r="53" spans="1:48">
      <c r="A53" s="19">
        <v>45244</v>
      </c>
      <c r="B53" s="40">
        <v>119.879997253417</v>
      </c>
      <c r="C53" s="40">
        <v>145.80000305175699</v>
      </c>
      <c r="D53" s="40">
        <v>43.147026062011697</v>
      </c>
      <c r="E53" s="40">
        <v>145.05000000000001</v>
      </c>
      <c r="F53" s="40">
        <v>202.87150573730401</v>
      </c>
      <c r="G53" s="40">
        <v>133.289947509765</v>
      </c>
      <c r="H53" s="40">
        <v>187.179428100585</v>
      </c>
      <c r="I53" s="40">
        <v>291.61999511718699</v>
      </c>
      <c r="J53" s="40">
        <v>367.51141357421801</v>
      </c>
      <c r="K53" s="40">
        <v>55.841960906982401</v>
      </c>
      <c r="L53" s="40">
        <v>49.640979766845703</v>
      </c>
      <c r="M53" s="40">
        <v>114.955276489257</v>
      </c>
      <c r="N53" s="40">
        <v>54.175426483154297</v>
      </c>
      <c r="O53" s="40">
        <v>55.88</v>
      </c>
      <c r="P53" s="43">
        <f t="shared" si="11"/>
        <v>1.9598796562951382E-2</v>
      </c>
      <c r="Q53" s="43">
        <f t="shared" si="2"/>
        <v>1.9598796562951382E-2</v>
      </c>
      <c r="R53" s="41">
        <f t="shared" si="12"/>
        <v>49364833.597588159</v>
      </c>
      <c r="S53" s="42">
        <f t="shared" si="13"/>
        <v>5356616.6541185929</v>
      </c>
      <c r="T53" s="42">
        <f t="shared" si="14"/>
        <v>5257594.4681528006</v>
      </c>
      <c r="U53" s="42">
        <f t="shared" si="15"/>
        <v>1075594.7652386692</v>
      </c>
      <c r="V53" s="42">
        <f t="shared" si="16"/>
        <v>3580066.8328727596</v>
      </c>
      <c r="W53" s="42">
        <f t="shared" si="17"/>
        <v>4361813.0925509585</v>
      </c>
      <c r="X53" s="42">
        <f t="shared" si="18"/>
        <v>4238303.6640454987</v>
      </c>
      <c r="Y53" s="42">
        <f t="shared" si="19"/>
        <v>4182702.661002656</v>
      </c>
      <c r="Z53" s="42">
        <f t="shared" si="20"/>
        <v>1548236.067874237</v>
      </c>
      <c r="AA53" s="42">
        <f t="shared" si="21"/>
        <v>5160767.8518817741</v>
      </c>
      <c r="AB53" s="42">
        <f t="shared" si="22"/>
        <v>1118834.5666297791</v>
      </c>
      <c r="AC53" s="42">
        <f t="shared" si="23"/>
        <v>5063389.5353361731</v>
      </c>
      <c r="AD53" s="42">
        <f t="shared" si="24"/>
        <v>282928.6721752946</v>
      </c>
      <c r="AE53" s="42">
        <f t="shared" si="25"/>
        <v>4565200.4152784124</v>
      </c>
      <c r="AF53" s="42">
        <f t="shared" si="26"/>
        <v>3572784.3504305505</v>
      </c>
      <c r="AG53" s="47" cm="1">
        <f t="array" ref="AG53">MAX(ABS(S53:AF53/R53-$BA$2:$BN$2))</f>
        <v>1.1641288450244758E-2</v>
      </c>
      <c r="AH53" s="42">
        <f t="shared" si="27"/>
        <v>5356616.6541185929</v>
      </c>
      <c r="AI53" s="42">
        <f t="shared" si="28"/>
        <v>5257594.4681528006</v>
      </c>
      <c r="AJ53" s="42">
        <f t="shared" si="29"/>
        <v>1075594.7652386692</v>
      </c>
      <c r="AK53" s="42">
        <f t="shared" si="30"/>
        <v>3580066.8328727596</v>
      </c>
      <c r="AL53" s="42">
        <f t="shared" si="31"/>
        <v>4361813.0925509585</v>
      </c>
      <c r="AM53" s="42">
        <f t="shared" si="32"/>
        <v>4238303.6640454987</v>
      </c>
      <c r="AN53" s="42">
        <f t="shared" si="33"/>
        <v>4182702.661002656</v>
      </c>
      <c r="AO53" s="42">
        <f t="shared" si="34"/>
        <v>1548236.067874237</v>
      </c>
      <c r="AP53" s="42">
        <f t="shared" si="35"/>
        <v>5160767.8518817741</v>
      </c>
      <c r="AQ53" s="42">
        <f t="shared" si="36"/>
        <v>1118834.5666297791</v>
      </c>
      <c r="AR53" s="42">
        <f t="shared" si="37"/>
        <v>5063389.5353361731</v>
      </c>
      <c r="AS53" s="42">
        <f t="shared" si="38"/>
        <v>282928.6721752946</v>
      </c>
      <c r="AT53" s="42">
        <f t="shared" si="39"/>
        <v>4565200.4152784124</v>
      </c>
      <c r="AU53" s="42">
        <f t="shared" si="40"/>
        <v>3572784.3504305505</v>
      </c>
      <c r="AV53" s="49" cm="1">
        <f t="array" ref="AV53">SUM(ABS(AH53:AU53/R53-S53:AF53/R53))</f>
        <v>0</v>
      </c>
    </row>
    <row r="54" spans="1:48">
      <c r="A54" s="19">
        <v>45245</v>
      </c>
      <c r="B54" s="40">
        <v>118</v>
      </c>
      <c r="C54" s="40">
        <v>143.19999694824199</v>
      </c>
      <c r="D54" s="40">
        <v>43.652809143066399</v>
      </c>
      <c r="E54" s="40">
        <v>145.56</v>
      </c>
      <c r="F54" s="40">
        <v>207.49670410156199</v>
      </c>
      <c r="G54" s="40">
        <v>134.28749084472599</v>
      </c>
      <c r="H54" s="40">
        <v>186.50053405761699</v>
      </c>
      <c r="I54" s="40">
        <v>293.22000122070301</v>
      </c>
      <c r="J54" s="40">
        <v>367.66061401367102</v>
      </c>
      <c r="K54" s="40">
        <v>55.308292388916001</v>
      </c>
      <c r="L54" s="40">
        <v>48.873214721679602</v>
      </c>
      <c r="M54" s="40">
        <v>112.93538665771401</v>
      </c>
      <c r="N54" s="40">
        <v>55.450962066650298</v>
      </c>
      <c r="O54" s="40">
        <v>56.59</v>
      </c>
      <c r="P54" s="43">
        <f t="shared" si="11"/>
        <v>6.6690475292374707E-4</v>
      </c>
      <c r="Q54" s="43">
        <f t="shared" si="2"/>
        <v>6.6690475292374707E-4</v>
      </c>
      <c r="R54" s="41">
        <f t="shared" si="12"/>
        <v>49397755.239741676</v>
      </c>
      <c r="S54" s="42">
        <f t="shared" si="13"/>
        <v>5272612.4430068536</v>
      </c>
      <c r="T54" s="42">
        <f t="shared" si="14"/>
        <v>5163837.4213703573</v>
      </c>
      <c r="U54" s="42">
        <f t="shared" si="15"/>
        <v>1088203.227141625</v>
      </c>
      <c r="V54" s="42">
        <f t="shared" si="16"/>
        <v>3592654.4515198818</v>
      </c>
      <c r="W54" s="42">
        <f t="shared" si="17"/>
        <v>4461256.5836787326</v>
      </c>
      <c r="X54" s="42">
        <f t="shared" si="18"/>
        <v>4270023.1721599391</v>
      </c>
      <c r="Y54" s="42">
        <f t="shared" si="19"/>
        <v>4167532.1267784825</v>
      </c>
      <c r="Z54" s="42">
        <f t="shared" si="20"/>
        <v>1556730.6402621386</v>
      </c>
      <c r="AA54" s="42">
        <f t="shared" si="21"/>
        <v>5162862.9945167396</v>
      </c>
      <c r="AB54" s="42">
        <f t="shared" si="22"/>
        <v>1108142.1271911038</v>
      </c>
      <c r="AC54" s="42">
        <f t="shared" si="23"/>
        <v>4985077.35226586</v>
      </c>
      <c r="AD54" s="42">
        <f t="shared" si="24"/>
        <v>277957.3062194896</v>
      </c>
      <c r="AE54" s="42">
        <f t="shared" si="25"/>
        <v>4672685.9664496435</v>
      </c>
      <c r="AF54" s="42">
        <f t="shared" si="26"/>
        <v>3618179.4271808318</v>
      </c>
      <c r="AG54" s="47" cm="1">
        <f t="array" ref="AG54">MAX(ABS(S54:AF54/R54-$BA$2:$BN$2))</f>
        <v>1.0597564035009527E-2</v>
      </c>
      <c r="AH54" s="42">
        <f t="shared" si="27"/>
        <v>5272612.4430068536</v>
      </c>
      <c r="AI54" s="42">
        <f t="shared" si="28"/>
        <v>5163837.4213703573</v>
      </c>
      <c r="AJ54" s="42">
        <f t="shared" si="29"/>
        <v>1088203.227141625</v>
      </c>
      <c r="AK54" s="42">
        <f t="shared" si="30"/>
        <v>3592654.4515198818</v>
      </c>
      <c r="AL54" s="42">
        <f t="shared" si="31"/>
        <v>4461256.5836787326</v>
      </c>
      <c r="AM54" s="42">
        <f t="shared" si="32"/>
        <v>4270023.1721599391</v>
      </c>
      <c r="AN54" s="42">
        <f t="shared" si="33"/>
        <v>4167532.1267784825</v>
      </c>
      <c r="AO54" s="42">
        <f t="shared" si="34"/>
        <v>1556730.6402621386</v>
      </c>
      <c r="AP54" s="42">
        <f t="shared" si="35"/>
        <v>5162862.9945167396</v>
      </c>
      <c r="AQ54" s="42">
        <f t="shared" si="36"/>
        <v>1108142.1271911038</v>
      </c>
      <c r="AR54" s="42">
        <f t="shared" si="37"/>
        <v>4985077.35226586</v>
      </c>
      <c r="AS54" s="42">
        <f t="shared" si="38"/>
        <v>277957.3062194896</v>
      </c>
      <c r="AT54" s="42">
        <f t="shared" si="39"/>
        <v>4672685.9664496435</v>
      </c>
      <c r="AU54" s="42">
        <f t="shared" si="40"/>
        <v>3618179.4271808318</v>
      </c>
      <c r="AV54" s="49" cm="1">
        <f t="array" ref="AV54">SUM(ABS(AH54:AU54/R54-S54:AF54/R54))</f>
        <v>0</v>
      </c>
    </row>
    <row r="55" spans="1:48">
      <c r="A55" s="19">
        <v>45246</v>
      </c>
      <c r="B55" s="40">
        <v>119.83000183105401</v>
      </c>
      <c r="C55" s="40">
        <v>142.83000183105401</v>
      </c>
      <c r="D55" s="40">
        <v>43.448543548583899</v>
      </c>
      <c r="E55" s="40">
        <v>141.77000000000001</v>
      </c>
      <c r="F55" s="40">
        <v>208.44367980957</v>
      </c>
      <c r="G55" s="40">
        <v>136.59176635742099</v>
      </c>
      <c r="H55" s="40">
        <v>187.64187622070301</v>
      </c>
      <c r="I55" s="40">
        <v>303.95001220703102</v>
      </c>
      <c r="J55" s="40">
        <v>374.12530517578102</v>
      </c>
      <c r="K55" s="40">
        <v>54.920158386230398</v>
      </c>
      <c r="L55" s="40">
        <v>49.465038299560497</v>
      </c>
      <c r="M55" s="40">
        <v>113.53936767578099</v>
      </c>
      <c r="N55" s="40">
        <v>55.045555114746001</v>
      </c>
      <c r="O55" s="40">
        <v>52.01</v>
      </c>
      <c r="P55" s="43">
        <f t="shared" si="11"/>
        <v>-7.3367253190148585E-4</v>
      </c>
      <c r="Q55" s="43">
        <f t="shared" si="2"/>
        <v>-7.3367253190148585E-4</v>
      </c>
      <c r="R55" s="41">
        <f t="shared" si="12"/>
        <v>49361513.463584684</v>
      </c>
      <c r="S55" s="42">
        <f t="shared" si="13"/>
        <v>5354382.7008470288</v>
      </c>
      <c r="T55" s="42">
        <f t="shared" si="14"/>
        <v>5150495.2798020849</v>
      </c>
      <c r="U55" s="42">
        <f t="shared" si="15"/>
        <v>1083111.1727361146</v>
      </c>
      <c r="V55" s="42">
        <f t="shared" si="16"/>
        <v>3499111.1678481288</v>
      </c>
      <c r="W55" s="42">
        <f t="shared" si="17"/>
        <v>4481616.914847495</v>
      </c>
      <c r="X55" s="42">
        <f t="shared" si="18"/>
        <v>4343293.6590262502</v>
      </c>
      <c r="Y55" s="42">
        <f t="shared" si="19"/>
        <v>4193036.504856233</v>
      </c>
      <c r="Z55" s="42">
        <f t="shared" si="20"/>
        <v>1613697.2073558802</v>
      </c>
      <c r="AA55" s="42">
        <f t="shared" si="21"/>
        <v>5253643.2236184515</v>
      </c>
      <c r="AB55" s="42">
        <f t="shared" si="22"/>
        <v>1100365.5783085818</v>
      </c>
      <c r="AC55" s="42">
        <f t="shared" si="23"/>
        <v>5045443.4716511331</v>
      </c>
      <c r="AD55" s="42">
        <f t="shared" si="24"/>
        <v>279443.82821899734</v>
      </c>
      <c r="AE55" s="42">
        <f t="shared" si="25"/>
        <v>4638523.5406906931</v>
      </c>
      <c r="AF55" s="42">
        <f t="shared" si="26"/>
        <v>3325349.2137776115</v>
      </c>
      <c r="AG55" s="47" cm="1">
        <f t="array" ref="AG55">MAX(ABS(S55:AF55/R55-$BA$2:$BN$2))</f>
        <v>1.2513390216808529E-2</v>
      </c>
      <c r="AH55" s="42">
        <f t="shared" si="27"/>
        <v>5354382.7008470288</v>
      </c>
      <c r="AI55" s="42">
        <f t="shared" si="28"/>
        <v>5150495.2798020849</v>
      </c>
      <c r="AJ55" s="42">
        <f t="shared" si="29"/>
        <v>1083111.1727361146</v>
      </c>
      <c r="AK55" s="42">
        <f t="shared" si="30"/>
        <v>3499111.1678481288</v>
      </c>
      <c r="AL55" s="42">
        <f t="shared" si="31"/>
        <v>4481616.914847495</v>
      </c>
      <c r="AM55" s="42">
        <f t="shared" si="32"/>
        <v>4343293.6590262502</v>
      </c>
      <c r="AN55" s="42">
        <f t="shared" si="33"/>
        <v>4193036.504856233</v>
      </c>
      <c r="AO55" s="42">
        <f t="shared" si="34"/>
        <v>1613697.2073558802</v>
      </c>
      <c r="AP55" s="42">
        <f t="shared" si="35"/>
        <v>5253643.2236184515</v>
      </c>
      <c r="AQ55" s="42">
        <f t="shared" si="36"/>
        <v>1100365.5783085818</v>
      </c>
      <c r="AR55" s="42">
        <f t="shared" si="37"/>
        <v>5045443.4716511331</v>
      </c>
      <c r="AS55" s="42">
        <f t="shared" si="38"/>
        <v>279443.82821899734</v>
      </c>
      <c r="AT55" s="42">
        <f t="shared" si="39"/>
        <v>4638523.5406906931</v>
      </c>
      <c r="AU55" s="42">
        <f t="shared" si="40"/>
        <v>3325349.2137776115</v>
      </c>
      <c r="AV55" s="49" cm="1">
        <f t="array" ref="AV55">SUM(ABS(AH55:AU55/R55-S55:AF55/R55))</f>
        <v>0</v>
      </c>
    </row>
    <row r="56" spans="1:48">
      <c r="A56" s="19">
        <v>45247</v>
      </c>
      <c r="B56" s="40">
        <v>120.620002746582</v>
      </c>
      <c r="C56" s="40">
        <v>145.17999267578099</v>
      </c>
      <c r="D56" s="40">
        <v>44.119686126708899</v>
      </c>
      <c r="E56" s="40">
        <v>144.46</v>
      </c>
      <c r="F56" s="40">
        <v>207.117904663085</v>
      </c>
      <c r="G56" s="40">
        <v>134.97578430175699</v>
      </c>
      <c r="H56" s="40">
        <v>188.13381958007801</v>
      </c>
      <c r="I56" s="40">
        <v>305.27999877929602</v>
      </c>
      <c r="J56" s="40">
        <v>367.83963012695301</v>
      </c>
      <c r="K56" s="40">
        <v>55.667304992675703</v>
      </c>
      <c r="L56" s="40">
        <v>49.283092498779297</v>
      </c>
      <c r="M56" s="40">
        <v>114.22257232666</v>
      </c>
      <c r="N56" s="40">
        <v>56.143104553222599</v>
      </c>
      <c r="O56" s="40">
        <v>51.78</v>
      </c>
      <c r="P56" s="43">
        <f t="shared" si="11"/>
        <v>2.6121199535804607E-3</v>
      </c>
      <c r="Q56" s="43">
        <f t="shared" si="2"/>
        <v>2.6121199535804607E-3</v>
      </c>
      <c r="R56" s="41">
        <f t="shared" si="12"/>
        <v>49490451.657841846</v>
      </c>
      <c r="S56" s="42">
        <f t="shared" si="13"/>
        <v>5389682.4352300772</v>
      </c>
      <c r="T56" s="42">
        <f t="shared" si="14"/>
        <v>5235236.6968585746</v>
      </c>
      <c r="U56" s="42">
        <f t="shared" si="15"/>
        <v>1099841.8146747395</v>
      </c>
      <c r="V56" s="42">
        <f t="shared" si="16"/>
        <v>3565504.685810402</v>
      </c>
      <c r="W56" s="42">
        <f t="shared" si="17"/>
        <v>4453112.2543694237</v>
      </c>
      <c r="X56" s="42">
        <f t="shared" si="18"/>
        <v>4291909.268863963</v>
      </c>
      <c r="Y56" s="42">
        <f t="shared" si="19"/>
        <v>4204029.4479333684</v>
      </c>
      <c r="Z56" s="42">
        <f t="shared" si="20"/>
        <v>1620758.2224283947</v>
      </c>
      <c r="AA56" s="42">
        <f t="shared" si="21"/>
        <v>5165376.8228449803</v>
      </c>
      <c r="AB56" s="42">
        <f t="shared" si="22"/>
        <v>1115335.2075274335</v>
      </c>
      <c r="AC56" s="42">
        <f t="shared" si="23"/>
        <v>5026884.9647884388</v>
      </c>
      <c r="AD56" s="42">
        <f t="shared" si="24"/>
        <v>281125.33593748166</v>
      </c>
      <c r="AE56" s="42">
        <f t="shared" si="25"/>
        <v>4731010.7341949288</v>
      </c>
      <c r="AF56" s="42">
        <f t="shared" si="26"/>
        <v>3310643.7663796335</v>
      </c>
      <c r="AG56" s="47" cm="1">
        <f t="array" ref="AG56">MAX(ABS(S56:AF56/R56-$BA$2:$BN$2))</f>
        <v>1.0955705264907523E-2</v>
      </c>
      <c r="AH56" s="42">
        <f t="shared" si="27"/>
        <v>5389682.4352300772</v>
      </c>
      <c r="AI56" s="42">
        <f t="shared" si="28"/>
        <v>5235236.6968585746</v>
      </c>
      <c r="AJ56" s="42">
        <f t="shared" si="29"/>
        <v>1099841.8146747395</v>
      </c>
      <c r="AK56" s="42">
        <f t="shared" si="30"/>
        <v>3565504.685810402</v>
      </c>
      <c r="AL56" s="42">
        <f t="shared" si="31"/>
        <v>4453112.2543694237</v>
      </c>
      <c r="AM56" s="42">
        <f t="shared" si="32"/>
        <v>4291909.268863963</v>
      </c>
      <c r="AN56" s="42">
        <f t="shared" si="33"/>
        <v>4204029.4479333684</v>
      </c>
      <c r="AO56" s="42">
        <f t="shared" si="34"/>
        <v>1620758.2224283947</v>
      </c>
      <c r="AP56" s="42">
        <f t="shared" si="35"/>
        <v>5165376.8228449803</v>
      </c>
      <c r="AQ56" s="42">
        <f t="shared" si="36"/>
        <v>1115335.2075274335</v>
      </c>
      <c r="AR56" s="42">
        <f t="shared" si="37"/>
        <v>5026884.9647884388</v>
      </c>
      <c r="AS56" s="42">
        <f t="shared" si="38"/>
        <v>281125.33593748166</v>
      </c>
      <c r="AT56" s="42">
        <f t="shared" si="39"/>
        <v>4731010.7341949288</v>
      </c>
      <c r="AU56" s="42">
        <f t="shared" si="40"/>
        <v>3310643.7663796335</v>
      </c>
      <c r="AV56" s="49" cm="1">
        <f t="array" ref="AV56">SUM(ABS(AH56:AU56/R56-S56:AF56/R56))</f>
        <v>0</v>
      </c>
    </row>
    <row r="57" spans="1:48">
      <c r="A57" s="19">
        <v>45250</v>
      </c>
      <c r="B57" s="40">
        <v>121.52999877929599</v>
      </c>
      <c r="C57" s="40">
        <v>146.13000488281199</v>
      </c>
      <c r="D57" s="40">
        <v>44.022411346435497</v>
      </c>
      <c r="E57" s="40">
        <v>144.38</v>
      </c>
      <c r="F57" s="40">
        <v>210.35755920410099</v>
      </c>
      <c r="G57" s="40">
        <v>135.91345214843699</v>
      </c>
      <c r="H57" s="40">
        <v>188.71432495117099</v>
      </c>
      <c r="I57" s="40">
        <v>311.33999633789</v>
      </c>
      <c r="J57" s="40">
        <v>375.38839721679602</v>
      </c>
      <c r="K57" s="40">
        <v>55.638191223144503</v>
      </c>
      <c r="L57" s="40">
        <v>50.393753051757798</v>
      </c>
      <c r="M57" s="40">
        <v>115.767189025878</v>
      </c>
      <c r="N57" s="40">
        <v>55.925575256347599</v>
      </c>
      <c r="O57" s="40">
        <v>51.77</v>
      </c>
      <c r="P57" s="43">
        <f t="shared" si="11"/>
        <v>8.4596823531459808E-3</v>
      </c>
      <c r="Q57" s="43">
        <f t="shared" si="2"/>
        <v>8.4596823531459808E-3</v>
      </c>
      <c r="R57" s="41">
        <f t="shared" si="12"/>
        <v>49909125.158380911</v>
      </c>
      <c r="S57" s="42">
        <f t="shared" si="13"/>
        <v>5430343.9301891848</v>
      </c>
      <c r="T57" s="42">
        <f t="shared" si="14"/>
        <v>5269494.4391069794</v>
      </c>
      <c r="U57" s="42">
        <f t="shared" si="15"/>
        <v>1097416.8910125282</v>
      </c>
      <c r="V57" s="42">
        <f t="shared" si="16"/>
        <v>3563530.1573951668</v>
      </c>
      <c r="W57" s="42">
        <f t="shared" si="17"/>
        <v>4522766.0361609561</v>
      </c>
      <c r="X57" s="42">
        <f t="shared" si="18"/>
        <v>4321724.8787016841</v>
      </c>
      <c r="Y57" s="42">
        <f t="shared" si="19"/>
        <v>4217001.3935421146</v>
      </c>
      <c r="Z57" s="42">
        <f t="shared" si="20"/>
        <v>1652931.2796554028</v>
      </c>
      <c r="AA57" s="42">
        <f t="shared" si="21"/>
        <v>5271380.1552033573</v>
      </c>
      <c r="AB57" s="42">
        <f t="shared" si="22"/>
        <v>1114751.8918417494</v>
      </c>
      <c r="AC57" s="42">
        <f t="shared" si="23"/>
        <v>5140172.5559616089</v>
      </c>
      <c r="AD57" s="42">
        <f t="shared" si="24"/>
        <v>284926.95657705603</v>
      </c>
      <c r="AE57" s="42">
        <f t="shared" si="25"/>
        <v>4712680.1939316643</v>
      </c>
      <c r="AF57" s="42">
        <f t="shared" si="26"/>
        <v>3310004.3991014608</v>
      </c>
      <c r="AG57" s="47" cm="1">
        <f t="array" ref="AG57">MAX(ABS(S57:AF57/R57-$BA$2:$BN$2))</f>
        <v>1.1700984451190929E-2</v>
      </c>
      <c r="AH57" s="42">
        <f t="shared" si="27"/>
        <v>5430343.9301891848</v>
      </c>
      <c r="AI57" s="42">
        <f t="shared" si="28"/>
        <v>5269494.4391069794</v>
      </c>
      <c r="AJ57" s="42">
        <f t="shared" si="29"/>
        <v>1097416.8910125282</v>
      </c>
      <c r="AK57" s="42">
        <f t="shared" si="30"/>
        <v>3563530.1573951668</v>
      </c>
      <c r="AL57" s="42">
        <f t="shared" si="31"/>
        <v>4522766.0361609561</v>
      </c>
      <c r="AM57" s="42">
        <f t="shared" si="32"/>
        <v>4321724.8787016841</v>
      </c>
      <c r="AN57" s="42">
        <f t="shared" si="33"/>
        <v>4217001.3935421146</v>
      </c>
      <c r="AO57" s="42">
        <f t="shared" si="34"/>
        <v>1652931.2796554028</v>
      </c>
      <c r="AP57" s="42">
        <f t="shared" si="35"/>
        <v>5271380.1552033573</v>
      </c>
      <c r="AQ57" s="42">
        <f t="shared" si="36"/>
        <v>1114751.8918417494</v>
      </c>
      <c r="AR57" s="42">
        <f t="shared" si="37"/>
        <v>5140172.5559616089</v>
      </c>
      <c r="AS57" s="42">
        <f t="shared" si="38"/>
        <v>284926.95657705603</v>
      </c>
      <c r="AT57" s="42">
        <f t="shared" si="39"/>
        <v>4712680.1939316643</v>
      </c>
      <c r="AU57" s="42">
        <f t="shared" si="40"/>
        <v>3310004.3991014608</v>
      </c>
      <c r="AV57" s="49" cm="1">
        <f t="array" ref="AV57">SUM(ABS(AH57:AU57/R57-S57:AF57/R57))</f>
        <v>0</v>
      </c>
    </row>
    <row r="58" spans="1:48">
      <c r="A58" s="19">
        <v>45251</v>
      </c>
      <c r="B58" s="40">
        <v>119.16000366210901</v>
      </c>
      <c r="C58" s="40">
        <v>143.89999389648401</v>
      </c>
      <c r="D58" s="40">
        <v>43.857063293457003</v>
      </c>
      <c r="E58" s="40">
        <v>144.04</v>
      </c>
      <c r="F58" s="40">
        <v>217.16580200195301</v>
      </c>
      <c r="G58" s="40">
        <v>136.63166809082</v>
      </c>
      <c r="H58" s="40">
        <v>188.16334533691401</v>
      </c>
      <c r="I58" s="40">
        <v>311.82000732421801</v>
      </c>
      <c r="J58" s="40">
        <v>371.04214477539</v>
      </c>
      <c r="K58" s="40">
        <v>56.259201049804602</v>
      </c>
      <c r="L58" s="40">
        <v>49.9288940429687</v>
      </c>
      <c r="M58" s="40">
        <v>114.93547821044901</v>
      </c>
      <c r="N58" s="40">
        <v>55.361968994140597</v>
      </c>
      <c r="O58" s="40">
        <v>51.95</v>
      </c>
      <c r="P58" s="43">
        <f t="shared" si="11"/>
        <v>-3.4745365115821381E-3</v>
      </c>
      <c r="Q58" s="43">
        <f t="shared" si="2"/>
        <v>-3.4745365115821381E-3</v>
      </c>
      <c r="R58" s="41">
        <f t="shared" si="12"/>
        <v>49735714.080756992</v>
      </c>
      <c r="S58" s="42">
        <f t="shared" si="13"/>
        <v>5324445.0679455781</v>
      </c>
      <c r="T58" s="42">
        <f t="shared" si="14"/>
        <v>5189079.533892774</v>
      </c>
      <c r="U58" s="42">
        <f t="shared" si="15"/>
        <v>1093294.9962619962</v>
      </c>
      <c r="V58" s="42">
        <f t="shared" si="16"/>
        <v>3555138.4116304182</v>
      </c>
      <c r="W58" s="42">
        <f t="shared" si="17"/>
        <v>4669145.7974044606</v>
      </c>
      <c r="X58" s="42">
        <f t="shared" si="18"/>
        <v>4344562.4393508453</v>
      </c>
      <c r="Y58" s="42">
        <f t="shared" si="19"/>
        <v>4204689.2291013058</v>
      </c>
      <c r="Z58" s="42">
        <f t="shared" si="20"/>
        <v>1655479.6999779197</v>
      </c>
      <c r="AA58" s="42">
        <f t="shared" si="21"/>
        <v>5210348.0374314794</v>
      </c>
      <c r="AB58" s="42">
        <f t="shared" si="22"/>
        <v>1127194.2783374789</v>
      </c>
      <c r="AC58" s="42">
        <f t="shared" si="23"/>
        <v>5092756.8471749444</v>
      </c>
      <c r="AD58" s="42">
        <f t="shared" si="24"/>
        <v>282879.94452306692</v>
      </c>
      <c r="AE58" s="42">
        <f t="shared" si="25"/>
        <v>4665186.7876161467</v>
      </c>
      <c r="AF58" s="42">
        <f t="shared" si="26"/>
        <v>3321513.0101085743</v>
      </c>
      <c r="AG58" s="47" cm="1">
        <f t="array" ref="AG58">MAX(ABS(S58:AF58/R58-$BA$2:$BN$2))</f>
        <v>1.1519405474748751E-2</v>
      </c>
      <c r="AH58" s="42">
        <f t="shared" si="27"/>
        <v>5324445.0679455781</v>
      </c>
      <c r="AI58" s="42">
        <f t="shared" si="28"/>
        <v>5189079.533892774</v>
      </c>
      <c r="AJ58" s="42">
        <f t="shared" si="29"/>
        <v>1093294.9962619962</v>
      </c>
      <c r="AK58" s="42">
        <f t="shared" si="30"/>
        <v>3555138.4116304182</v>
      </c>
      <c r="AL58" s="42">
        <f t="shared" si="31"/>
        <v>4669145.7974044606</v>
      </c>
      <c r="AM58" s="42">
        <f t="shared" si="32"/>
        <v>4344562.4393508453</v>
      </c>
      <c r="AN58" s="42">
        <f t="shared" si="33"/>
        <v>4204689.2291013058</v>
      </c>
      <c r="AO58" s="42">
        <f t="shared" si="34"/>
        <v>1655479.6999779197</v>
      </c>
      <c r="AP58" s="42">
        <f t="shared" si="35"/>
        <v>5210348.0374314794</v>
      </c>
      <c r="AQ58" s="42">
        <f t="shared" si="36"/>
        <v>1127194.2783374789</v>
      </c>
      <c r="AR58" s="42">
        <f t="shared" si="37"/>
        <v>5092756.8471749444</v>
      </c>
      <c r="AS58" s="42">
        <f t="shared" si="38"/>
        <v>282879.94452306692</v>
      </c>
      <c r="AT58" s="42">
        <f t="shared" si="39"/>
        <v>4665186.7876161467</v>
      </c>
      <c r="AU58" s="42">
        <f t="shared" si="40"/>
        <v>3321513.0101085743</v>
      </c>
      <c r="AV58" s="49" cm="1">
        <f t="array" ref="AV58">SUM(ABS(AH58:AU58/R58-S58:AF58/R58))</f>
        <v>0</v>
      </c>
    </row>
    <row r="59" spans="1:48">
      <c r="A59" s="19">
        <v>45252</v>
      </c>
      <c r="B59" s="40">
        <v>122.51000213623</v>
      </c>
      <c r="C59" s="40">
        <v>146.71000671386699</v>
      </c>
      <c r="D59" s="40">
        <v>43.788978576660099</v>
      </c>
      <c r="E59" s="40">
        <v>144.33000000000001</v>
      </c>
      <c r="F59" s="40">
        <v>220.59483337402301</v>
      </c>
      <c r="G59" s="40">
        <v>138.14791870117099</v>
      </c>
      <c r="H59" s="40">
        <v>189.21611022949199</v>
      </c>
      <c r="I59" s="40">
        <v>315.79998779296801</v>
      </c>
      <c r="J59" s="40">
        <v>375.79617309570301</v>
      </c>
      <c r="K59" s="40">
        <v>56.218116760253899</v>
      </c>
      <c r="L59" s="40">
        <v>48.701263427734297</v>
      </c>
      <c r="M59" s="40">
        <v>115.09389495849599</v>
      </c>
      <c r="N59" s="40">
        <v>55.302639007568303</v>
      </c>
      <c r="O59" s="40">
        <v>51.56</v>
      </c>
      <c r="P59" s="43">
        <f t="shared" si="11"/>
        <v>6.7204059280110418E-3</v>
      </c>
      <c r="Q59" s="43">
        <f t="shared" si="2"/>
        <v>6.7204059280110418E-3</v>
      </c>
      <c r="R59" s="41">
        <f t="shared" si="12"/>
        <v>50069958.268499173</v>
      </c>
      <c r="S59" s="42">
        <f t="shared" si="13"/>
        <v>5474133.5733583262</v>
      </c>
      <c r="T59" s="42">
        <f t="shared" si="14"/>
        <v>5290409.4895503651</v>
      </c>
      <c r="U59" s="42">
        <f t="shared" si="15"/>
        <v>1091597.7398885381</v>
      </c>
      <c r="V59" s="42">
        <f t="shared" si="16"/>
        <v>3562296.0771356449</v>
      </c>
      <c r="W59" s="42">
        <f t="shared" si="17"/>
        <v>4742871.2517461376</v>
      </c>
      <c r="X59" s="42">
        <f t="shared" si="18"/>
        <v>4392775.606491534</v>
      </c>
      <c r="Y59" s="42">
        <f t="shared" si="19"/>
        <v>4228214.2636752427</v>
      </c>
      <c r="Z59" s="42">
        <f t="shared" si="20"/>
        <v>1676609.7644945094</v>
      </c>
      <c r="AA59" s="42">
        <f t="shared" si="21"/>
        <v>5277106.3355855374</v>
      </c>
      <c r="AB59" s="42">
        <f t="shared" si="22"/>
        <v>1126371.1245200238</v>
      </c>
      <c r="AC59" s="42">
        <f t="shared" si="23"/>
        <v>4967538.2870330727</v>
      </c>
      <c r="AD59" s="42">
        <f t="shared" si="24"/>
        <v>283269.84085096145</v>
      </c>
      <c r="AE59" s="42">
        <f t="shared" si="25"/>
        <v>4660187.2279094504</v>
      </c>
      <c r="AF59" s="42">
        <f t="shared" si="26"/>
        <v>3296577.6862598285</v>
      </c>
      <c r="AG59" s="47" cm="1">
        <f t="array" ref="AG59">MAX(ABS(S59:AF59/R59-$BA$2:$BN$2))</f>
        <v>1.1853624002782198E-2</v>
      </c>
      <c r="AH59" s="42">
        <f t="shared" si="27"/>
        <v>5474133.5733583262</v>
      </c>
      <c r="AI59" s="42">
        <f t="shared" si="28"/>
        <v>5290409.4895503651</v>
      </c>
      <c r="AJ59" s="42">
        <f t="shared" si="29"/>
        <v>1091597.7398885381</v>
      </c>
      <c r="AK59" s="42">
        <f t="shared" si="30"/>
        <v>3562296.0771356449</v>
      </c>
      <c r="AL59" s="42">
        <f t="shared" si="31"/>
        <v>4742871.2517461376</v>
      </c>
      <c r="AM59" s="42">
        <f t="shared" si="32"/>
        <v>4392775.606491534</v>
      </c>
      <c r="AN59" s="42">
        <f t="shared" si="33"/>
        <v>4228214.2636752427</v>
      </c>
      <c r="AO59" s="42">
        <f t="shared" si="34"/>
        <v>1676609.7644945094</v>
      </c>
      <c r="AP59" s="42">
        <f t="shared" si="35"/>
        <v>5277106.3355855374</v>
      </c>
      <c r="AQ59" s="42">
        <f t="shared" si="36"/>
        <v>1126371.1245200238</v>
      </c>
      <c r="AR59" s="42">
        <f t="shared" si="37"/>
        <v>4967538.2870330727</v>
      </c>
      <c r="AS59" s="42">
        <f t="shared" si="38"/>
        <v>283269.84085096145</v>
      </c>
      <c r="AT59" s="42">
        <f t="shared" si="39"/>
        <v>4660187.2279094504</v>
      </c>
      <c r="AU59" s="42">
        <f t="shared" si="40"/>
        <v>3296577.6862598285</v>
      </c>
      <c r="AV59" s="49" cm="1">
        <f t="array" ref="AV59">SUM(ABS(AH59:AU59/R59-S59:AF59/R59))</f>
        <v>0</v>
      </c>
    </row>
    <row r="60" spans="1:48">
      <c r="A60" s="19">
        <v>45254</v>
      </c>
      <c r="B60" s="40">
        <v>122.309997558593</v>
      </c>
      <c r="C60" s="40">
        <v>146.74000549316401</v>
      </c>
      <c r="D60" s="40">
        <v>43.993236541747997</v>
      </c>
      <c r="E60" s="40">
        <v>144.9</v>
      </c>
      <c r="F60" s="40">
        <v>220.70448303222599</v>
      </c>
      <c r="G60" s="40">
        <v>136.35237121582</v>
      </c>
      <c r="H60" s="40">
        <v>190.29843139648401</v>
      </c>
      <c r="I60" s="40">
        <v>318.010009765625</v>
      </c>
      <c r="J60" s="40">
        <v>375.37841796875</v>
      </c>
      <c r="K60" s="40">
        <v>56.296371459960902</v>
      </c>
      <c r="L60" s="40">
        <v>47.761550903320298</v>
      </c>
      <c r="M60" s="40">
        <v>115.103797912597</v>
      </c>
      <c r="N60" s="40">
        <v>55.797031402587798</v>
      </c>
      <c r="O60" s="40">
        <v>52.02</v>
      </c>
      <c r="P60" s="43">
        <f t="shared" si="11"/>
        <v>-7.3029184169670636E-4</v>
      </c>
      <c r="Q60" s="43">
        <f t="shared" si="2"/>
        <v>-7.3029184169670636E-4</v>
      </c>
      <c r="R60" s="41">
        <f t="shared" si="12"/>
        <v>50033392.586461596</v>
      </c>
      <c r="S60" s="42">
        <f t="shared" si="13"/>
        <v>5465196.7375557227</v>
      </c>
      <c r="T60" s="42">
        <f t="shared" si="14"/>
        <v>5291491.2550701322</v>
      </c>
      <c r="U60" s="42">
        <f t="shared" si="15"/>
        <v>1096689.6041039557</v>
      </c>
      <c r="V60" s="42">
        <f t="shared" si="16"/>
        <v>3576364.5920941932</v>
      </c>
      <c r="W60" s="42">
        <f t="shared" si="17"/>
        <v>4745228.7603228372</v>
      </c>
      <c r="X60" s="42">
        <f t="shared" si="18"/>
        <v>4335681.4622720433</v>
      </c>
      <c r="Y60" s="42">
        <f t="shared" si="19"/>
        <v>4252399.7613614751</v>
      </c>
      <c r="Z60" s="42">
        <f t="shared" si="20"/>
        <v>1688342.9645018929</v>
      </c>
      <c r="AA60" s="42">
        <f t="shared" si="21"/>
        <v>5271240.0219160644</v>
      </c>
      <c r="AB60" s="42">
        <f t="shared" si="22"/>
        <v>1127939.0147160587</v>
      </c>
      <c r="AC60" s="42">
        <f t="shared" si="23"/>
        <v>4871687.4278298458</v>
      </c>
      <c r="AD60" s="42">
        <f t="shared" si="24"/>
        <v>283294.21406583232</v>
      </c>
      <c r="AE60" s="42">
        <f t="shared" si="25"/>
        <v>4701848.1895957477</v>
      </c>
      <c r="AF60" s="42">
        <f t="shared" si="26"/>
        <v>3325988.5810557851</v>
      </c>
      <c r="AG60" s="47" cm="1">
        <f t="array" ref="AG60">MAX(ABS(S60:AF60/R60-$BA$2:$BN$2))</f>
        <v>1.1520445901925219E-2</v>
      </c>
      <c r="AH60" s="42">
        <f t="shared" si="27"/>
        <v>5465196.7375557227</v>
      </c>
      <c r="AI60" s="42">
        <f t="shared" si="28"/>
        <v>5291491.2550701322</v>
      </c>
      <c r="AJ60" s="42">
        <f t="shared" si="29"/>
        <v>1096689.6041039557</v>
      </c>
      <c r="AK60" s="42">
        <f t="shared" si="30"/>
        <v>3576364.5920941932</v>
      </c>
      <c r="AL60" s="42">
        <f t="shared" si="31"/>
        <v>4745228.7603228372</v>
      </c>
      <c r="AM60" s="42">
        <f t="shared" si="32"/>
        <v>4335681.4622720433</v>
      </c>
      <c r="AN60" s="42">
        <f t="shared" si="33"/>
        <v>4252399.7613614751</v>
      </c>
      <c r="AO60" s="42">
        <f t="shared" si="34"/>
        <v>1688342.9645018929</v>
      </c>
      <c r="AP60" s="42">
        <f t="shared" si="35"/>
        <v>5271240.0219160644</v>
      </c>
      <c r="AQ60" s="42">
        <f t="shared" si="36"/>
        <v>1127939.0147160587</v>
      </c>
      <c r="AR60" s="42">
        <f t="shared" si="37"/>
        <v>4871687.4278298458</v>
      </c>
      <c r="AS60" s="42">
        <f t="shared" si="38"/>
        <v>283294.21406583232</v>
      </c>
      <c r="AT60" s="42">
        <f t="shared" si="39"/>
        <v>4701848.1895957477</v>
      </c>
      <c r="AU60" s="42">
        <f t="shared" si="40"/>
        <v>3325988.5810557851</v>
      </c>
      <c r="AV60" s="49" cm="1">
        <f t="array" ref="AV60">SUM(ABS(AH60:AU60/R60-S60:AF60/R60))</f>
        <v>0</v>
      </c>
    </row>
    <row r="61" spans="1:48">
      <c r="A61" s="19">
        <v>45257</v>
      </c>
      <c r="B61" s="40">
        <v>122.650001525878</v>
      </c>
      <c r="C61" s="40">
        <v>147.72999572753901</v>
      </c>
      <c r="D61" s="40">
        <v>43.847339630126903</v>
      </c>
      <c r="E61" s="40">
        <v>144.36000000000001</v>
      </c>
      <c r="F61" s="40">
        <v>219.29898071289</v>
      </c>
      <c r="G61" s="40">
        <v>136.07305908203099</v>
      </c>
      <c r="H61" s="40">
        <v>189.86550903320301</v>
      </c>
      <c r="I61" s="40">
        <v>314.98001098632801</v>
      </c>
      <c r="J61" s="40">
        <v>376.552001953125</v>
      </c>
      <c r="K61" s="40">
        <v>56.325721740722599</v>
      </c>
      <c r="L61" s="40">
        <v>48.227405548095703</v>
      </c>
      <c r="M61" s="40">
        <v>115.321632385253</v>
      </c>
      <c r="N61" s="40">
        <v>55.371852874755803</v>
      </c>
      <c r="O61" s="40">
        <v>52.26</v>
      </c>
      <c r="P61" s="43">
        <f t="shared" si="11"/>
        <v>2.7388972161301872E-4</v>
      </c>
      <c r="Q61" s="43">
        <f t="shared" si="2"/>
        <v>2.7388972161301872E-4</v>
      </c>
      <c r="R61" s="41">
        <f t="shared" si="12"/>
        <v>50047096.218428455</v>
      </c>
      <c r="S61" s="42">
        <f t="shared" si="13"/>
        <v>5480389.1879674057</v>
      </c>
      <c r="T61" s="42">
        <f t="shared" si="14"/>
        <v>5327190.6176958494</v>
      </c>
      <c r="U61" s="42">
        <f t="shared" si="15"/>
        <v>1093052.5989908199</v>
      </c>
      <c r="V61" s="42">
        <f t="shared" si="16"/>
        <v>3563036.5252913577</v>
      </c>
      <c r="W61" s="42">
        <f t="shared" si="17"/>
        <v>4715009.9358713198</v>
      </c>
      <c r="X61" s="42">
        <f t="shared" si="18"/>
        <v>4326800.0000000019</v>
      </c>
      <c r="Y61" s="42">
        <f t="shared" si="19"/>
        <v>4242725.6986758588</v>
      </c>
      <c r="Z61" s="42">
        <f t="shared" si="20"/>
        <v>1672256.4358883889</v>
      </c>
      <c r="AA61" s="42">
        <f t="shared" si="21"/>
        <v>5287720.0393368639</v>
      </c>
      <c r="AB61" s="42">
        <f t="shared" si="22"/>
        <v>1128527.069077387</v>
      </c>
      <c r="AC61" s="42">
        <f t="shared" si="23"/>
        <v>4919204.6916796407</v>
      </c>
      <c r="AD61" s="42">
        <f t="shared" si="24"/>
        <v>283830.34968295926</v>
      </c>
      <c r="AE61" s="42">
        <f t="shared" si="25"/>
        <v>4666019.6725386716</v>
      </c>
      <c r="AF61" s="42">
        <f t="shared" si="26"/>
        <v>3341333.3957319357</v>
      </c>
      <c r="AG61" s="47" cm="1">
        <f t="array" ref="AG61">MAX(ABS(S61:AF61/R61-$BA$2:$BN$2))</f>
        <v>1.1806328548201156E-2</v>
      </c>
      <c r="AH61" s="42">
        <f t="shared" si="27"/>
        <v>5480389.1879674057</v>
      </c>
      <c r="AI61" s="42">
        <f t="shared" si="28"/>
        <v>5327190.6176958494</v>
      </c>
      <c r="AJ61" s="42">
        <f t="shared" si="29"/>
        <v>1093052.5989908199</v>
      </c>
      <c r="AK61" s="42">
        <f t="shared" si="30"/>
        <v>3563036.5252913577</v>
      </c>
      <c r="AL61" s="42">
        <f t="shared" si="31"/>
        <v>4715009.9358713198</v>
      </c>
      <c r="AM61" s="42">
        <f t="shared" si="32"/>
        <v>4326800.0000000019</v>
      </c>
      <c r="AN61" s="42">
        <f t="shared" si="33"/>
        <v>4242725.6986758588</v>
      </c>
      <c r="AO61" s="42">
        <f t="shared" si="34"/>
        <v>1672256.4358883889</v>
      </c>
      <c r="AP61" s="42">
        <f t="shared" si="35"/>
        <v>5287720.0393368639</v>
      </c>
      <c r="AQ61" s="42">
        <f t="shared" si="36"/>
        <v>1128527.069077387</v>
      </c>
      <c r="AR61" s="42">
        <f t="shared" si="37"/>
        <v>4919204.6916796407</v>
      </c>
      <c r="AS61" s="42">
        <f t="shared" si="38"/>
        <v>283830.34968295926</v>
      </c>
      <c r="AT61" s="42">
        <f t="shared" si="39"/>
        <v>4666019.6725386716</v>
      </c>
      <c r="AU61" s="42">
        <f t="shared" si="40"/>
        <v>3341333.3957319357</v>
      </c>
      <c r="AV61" s="49" cm="1">
        <f t="array" ref="AV61">SUM(ABS(AH61:AU61/R61-S61:AF61/R61))</f>
        <v>0</v>
      </c>
    </row>
    <row r="62" spans="1:48">
      <c r="A62" s="19">
        <v>45258</v>
      </c>
      <c r="B62" s="40">
        <v>122.01000213623</v>
      </c>
      <c r="C62" s="40">
        <v>147.02999877929599</v>
      </c>
      <c r="D62" s="40">
        <v>43.633354187011697</v>
      </c>
      <c r="E62" s="40">
        <v>145.51</v>
      </c>
      <c r="F62" s="40">
        <v>218.06291198730401</v>
      </c>
      <c r="G62" s="40">
        <v>136.86111450195301</v>
      </c>
      <c r="H62" s="40">
        <v>191.14459228515599</v>
      </c>
      <c r="I62" s="40">
        <v>310.95001220703102</v>
      </c>
      <c r="J62" s="40">
        <v>380.61981201171801</v>
      </c>
      <c r="K62" s="40">
        <v>56.8930854797363</v>
      </c>
      <c r="L62" s="40">
        <v>47.806533813476499</v>
      </c>
      <c r="M62" s="40">
        <v>115.09389495849599</v>
      </c>
      <c r="N62" s="40">
        <v>55.183986663818303</v>
      </c>
      <c r="O62" s="40">
        <v>52.88</v>
      </c>
      <c r="P62" s="43">
        <f t="shared" si="11"/>
        <v>4.7333901066903827E-4</v>
      </c>
      <c r="Q62" s="43">
        <f t="shared" si="2"/>
        <v>4.7333901066903827E-4</v>
      </c>
      <c r="R62" s="41">
        <f t="shared" si="12"/>
        <v>50070785.461439349</v>
      </c>
      <c r="S62" s="42">
        <f t="shared" si="13"/>
        <v>5451791.9952099919</v>
      </c>
      <c r="T62" s="42">
        <f t="shared" si="14"/>
        <v>5301948.5051733973</v>
      </c>
      <c r="U62" s="42">
        <f t="shared" si="15"/>
        <v>1087718.242409182</v>
      </c>
      <c r="V62" s="42">
        <f t="shared" si="16"/>
        <v>3591420.3712603585</v>
      </c>
      <c r="W62" s="42">
        <f t="shared" si="17"/>
        <v>4688433.9969243528</v>
      </c>
      <c r="X62" s="42">
        <f t="shared" si="18"/>
        <v>4351858.2901121024</v>
      </c>
      <c r="Y62" s="42">
        <f t="shared" si="19"/>
        <v>4271308.0326207662</v>
      </c>
      <c r="Z62" s="42">
        <f t="shared" si="20"/>
        <v>1650860.8197850094</v>
      </c>
      <c r="AA62" s="42">
        <f t="shared" si="21"/>
        <v>5344842.1384134106</v>
      </c>
      <c r="AB62" s="42">
        <f t="shared" si="22"/>
        <v>1139894.616934781</v>
      </c>
      <c r="AC62" s="42">
        <f t="shared" si="23"/>
        <v>4876275.6933641611</v>
      </c>
      <c r="AD62" s="42">
        <f t="shared" si="24"/>
        <v>283269.84085096145</v>
      </c>
      <c r="AE62" s="42">
        <f t="shared" si="25"/>
        <v>4650188.751402216</v>
      </c>
      <c r="AF62" s="42">
        <f t="shared" si="26"/>
        <v>3380974.16697866</v>
      </c>
      <c r="AG62" s="47" cm="1">
        <f t="array" ref="AG62">MAX(ABS(S62:AF62/R62-$BA$2:$BN$2))</f>
        <v>1.2827139984569941E-2</v>
      </c>
      <c r="AH62" s="42">
        <f t="shared" si="27"/>
        <v>5451791.9952099919</v>
      </c>
      <c r="AI62" s="42">
        <f t="shared" si="28"/>
        <v>5301948.5051733973</v>
      </c>
      <c r="AJ62" s="42">
        <f t="shared" si="29"/>
        <v>1087718.242409182</v>
      </c>
      <c r="AK62" s="42">
        <f t="shared" si="30"/>
        <v>3591420.3712603585</v>
      </c>
      <c r="AL62" s="42">
        <f t="shared" si="31"/>
        <v>4688433.9969243528</v>
      </c>
      <c r="AM62" s="42">
        <f t="shared" si="32"/>
        <v>4351858.2901121024</v>
      </c>
      <c r="AN62" s="42">
        <f t="shared" si="33"/>
        <v>4271308.0326207662</v>
      </c>
      <c r="AO62" s="42">
        <f t="shared" si="34"/>
        <v>1650860.8197850094</v>
      </c>
      <c r="AP62" s="42">
        <f t="shared" si="35"/>
        <v>5344842.1384134106</v>
      </c>
      <c r="AQ62" s="42">
        <f t="shared" si="36"/>
        <v>1139894.616934781</v>
      </c>
      <c r="AR62" s="42">
        <f t="shared" si="37"/>
        <v>4876275.6933641611</v>
      </c>
      <c r="AS62" s="42">
        <f t="shared" si="38"/>
        <v>283269.84085096145</v>
      </c>
      <c r="AT62" s="42">
        <f t="shared" si="39"/>
        <v>4650188.751402216</v>
      </c>
      <c r="AU62" s="42">
        <f t="shared" si="40"/>
        <v>3380974.16697866</v>
      </c>
      <c r="AV62" s="49" cm="1">
        <f t="array" ref="AV62">SUM(ABS(AH62:AU62/R62-S62:AF62/R62))</f>
        <v>0</v>
      </c>
    </row>
    <row r="63" spans="1:48">
      <c r="A63" s="19">
        <v>45259</v>
      </c>
      <c r="B63" s="40">
        <v>123.84999847412099</v>
      </c>
      <c r="C63" s="40">
        <v>146.32000732421801</v>
      </c>
      <c r="D63" s="40">
        <v>44.499015808105398</v>
      </c>
      <c r="E63" s="40">
        <v>143.91</v>
      </c>
      <c r="F63" s="40">
        <v>221.810943603515</v>
      </c>
      <c r="G63" s="40">
        <v>134.65657043457</v>
      </c>
      <c r="H63" s="40">
        <v>191.13473510742099</v>
      </c>
      <c r="I63" s="40">
        <v>310.760009765625</v>
      </c>
      <c r="J63" s="40">
        <v>376.79074096679602</v>
      </c>
      <c r="K63" s="40">
        <v>57.088726043701101</v>
      </c>
      <c r="L63" s="40">
        <v>48.125442504882798</v>
      </c>
      <c r="M63" s="40">
        <v>115.064193725585</v>
      </c>
      <c r="N63" s="40">
        <v>58.94136428833</v>
      </c>
      <c r="O63" s="40">
        <v>52.03</v>
      </c>
      <c r="P63" s="43">
        <f t="shared" si="11"/>
        <v>5.8485568174357905E-3</v>
      </c>
      <c r="Q63" s="43">
        <f t="shared" si="2"/>
        <v>5.8485568174357905E-3</v>
      </c>
      <c r="R63" s="41">
        <f t="shared" si="12"/>
        <v>50363627.295104213</v>
      </c>
      <c r="S63" s="42">
        <f t="shared" si="13"/>
        <v>5534008.8391612731</v>
      </c>
      <c r="T63" s="42">
        <f t="shared" si="14"/>
        <v>5276345.987556655</v>
      </c>
      <c r="U63" s="42">
        <f t="shared" si="15"/>
        <v>1109297.9709118651</v>
      </c>
      <c r="V63" s="42">
        <f t="shared" si="16"/>
        <v>3551929.802955661</v>
      </c>
      <c r="W63" s="42">
        <f t="shared" si="17"/>
        <v>4769018.075577829</v>
      </c>
      <c r="X63" s="42">
        <f t="shared" si="18"/>
        <v>4281759.0262673581</v>
      </c>
      <c r="Y63" s="42">
        <f t="shared" si="19"/>
        <v>4271087.7645925935</v>
      </c>
      <c r="Z63" s="42">
        <f t="shared" si="20"/>
        <v>1649852.080200295</v>
      </c>
      <c r="AA63" s="42">
        <f t="shared" si="21"/>
        <v>5291072.5246780971</v>
      </c>
      <c r="AB63" s="42">
        <f t="shared" si="22"/>
        <v>1143814.4188551214</v>
      </c>
      <c r="AC63" s="42">
        <f t="shared" si="23"/>
        <v>4908804.4415552448</v>
      </c>
      <c r="AD63" s="42">
        <f t="shared" si="24"/>
        <v>283196.73998385802</v>
      </c>
      <c r="AE63" s="42">
        <f t="shared" si="25"/>
        <v>4966811.6744744014</v>
      </c>
      <c r="AF63" s="42">
        <f t="shared" si="26"/>
        <v>3326627.9483339572</v>
      </c>
      <c r="AG63" s="47" cm="1">
        <f t="array" ref="AG63">MAX(ABS(S63:AF63/R63-$BA$2:$BN$2))</f>
        <v>1.247430529292036E-2</v>
      </c>
      <c r="AH63" s="42">
        <f t="shared" si="27"/>
        <v>5534008.8391612731</v>
      </c>
      <c r="AI63" s="42">
        <f t="shared" si="28"/>
        <v>5276345.987556655</v>
      </c>
      <c r="AJ63" s="42">
        <f t="shared" si="29"/>
        <v>1109297.9709118651</v>
      </c>
      <c r="AK63" s="42">
        <f t="shared" si="30"/>
        <v>3551929.802955661</v>
      </c>
      <c r="AL63" s="42">
        <f t="shared" si="31"/>
        <v>4769018.075577829</v>
      </c>
      <c r="AM63" s="42">
        <f t="shared" si="32"/>
        <v>4281759.0262673581</v>
      </c>
      <c r="AN63" s="42">
        <f t="shared" si="33"/>
        <v>4271087.7645925935</v>
      </c>
      <c r="AO63" s="42">
        <f t="shared" si="34"/>
        <v>1649852.080200295</v>
      </c>
      <c r="AP63" s="42">
        <f t="shared" si="35"/>
        <v>5291072.5246780971</v>
      </c>
      <c r="AQ63" s="42">
        <f t="shared" si="36"/>
        <v>1143814.4188551214</v>
      </c>
      <c r="AR63" s="42">
        <f t="shared" si="37"/>
        <v>4908804.4415552448</v>
      </c>
      <c r="AS63" s="42">
        <f t="shared" si="38"/>
        <v>283196.73998385802</v>
      </c>
      <c r="AT63" s="42">
        <f t="shared" si="39"/>
        <v>4966811.6744744014</v>
      </c>
      <c r="AU63" s="42">
        <f t="shared" si="40"/>
        <v>3326627.9483339572</v>
      </c>
      <c r="AV63" s="49" cm="1">
        <f t="array" ref="AV63">SUM(ABS(AH63:AU63/R63-S63:AF63/R63))</f>
        <v>0</v>
      </c>
    </row>
    <row r="64" spans="1:48">
      <c r="A64" s="19">
        <v>45260</v>
      </c>
      <c r="B64" s="40">
        <v>121.16000366210901</v>
      </c>
      <c r="C64" s="40">
        <v>146.08999633789</v>
      </c>
      <c r="D64" s="40">
        <v>44.839447021484297</v>
      </c>
      <c r="E64" s="40">
        <v>143.6</v>
      </c>
      <c r="F64" s="40">
        <v>222.59843444824199</v>
      </c>
      <c r="G64" s="40">
        <v>132.20263671875</v>
      </c>
      <c r="H64" s="40">
        <v>192.76803588867099</v>
      </c>
      <c r="I64" s="40">
        <v>310.83999633789</v>
      </c>
      <c r="J64" s="40">
        <v>376.85037231445301</v>
      </c>
      <c r="K64" s="40">
        <v>57.235454559326101</v>
      </c>
      <c r="L64" s="40">
        <v>46.755851745605398</v>
      </c>
      <c r="M64" s="40">
        <v>115.064193725585</v>
      </c>
      <c r="N64" s="40">
        <v>60.632183074951101</v>
      </c>
      <c r="O64" s="40">
        <v>51.9</v>
      </c>
      <c r="P64" s="43">
        <f t="shared" si="11"/>
        <v>-3.0495230847800148E-3</v>
      </c>
      <c r="Q64" s="43">
        <f t="shared" si="2"/>
        <v>-3.0495230847800148E-3</v>
      </c>
      <c r="R64" s="41">
        <f t="shared" si="12"/>
        <v>50210042.251034535</v>
      </c>
      <c r="S64" s="42">
        <f t="shared" si="13"/>
        <v>5413811.3805389144</v>
      </c>
      <c r="T64" s="42">
        <f t="shared" si="14"/>
        <v>5268051.7182561029</v>
      </c>
      <c r="U64" s="42">
        <f t="shared" si="15"/>
        <v>1117784.4429692423</v>
      </c>
      <c r="V64" s="42">
        <f t="shared" si="16"/>
        <v>3544278.5053466256</v>
      </c>
      <c r="W64" s="42">
        <f t="shared" si="17"/>
        <v>4785949.422660361</v>
      </c>
      <c r="X64" s="42">
        <f t="shared" si="18"/>
        <v>4203729.7640957106</v>
      </c>
      <c r="Y64" s="42">
        <f t="shared" si="19"/>
        <v>4307585.4267196571</v>
      </c>
      <c r="Z64" s="42">
        <f t="shared" si="20"/>
        <v>1650276.7359104652</v>
      </c>
      <c r="AA64" s="42">
        <f t="shared" si="21"/>
        <v>5291909.8960646335</v>
      </c>
      <c r="AB64" s="42">
        <f t="shared" si="22"/>
        <v>1146754.2320802512</v>
      </c>
      <c r="AC64" s="42">
        <f t="shared" si="23"/>
        <v>4769105.9192700358</v>
      </c>
      <c r="AD64" s="42">
        <f t="shared" si="24"/>
        <v>283196.73998385802</v>
      </c>
      <c r="AE64" s="42">
        <f t="shared" si="25"/>
        <v>5109291.8934209635</v>
      </c>
      <c r="AF64" s="42">
        <f t="shared" si="26"/>
        <v>3318316.1737177083</v>
      </c>
      <c r="AG64" s="47" cm="1">
        <f t="array" ref="AG64">MAX(ABS(S64:AF64/R64-$BA$2:$BN$2))</f>
        <v>1.2410963495582392E-2</v>
      </c>
      <c r="AH64" s="42">
        <f t="shared" si="27"/>
        <v>5413811.3805389144</v>
      </c>
      <c r="AI64" s="42">
        <f t="shared" si="28"/>
        <v>5268051.7182561029</v>
      </c>
      <c r="AJ64" s="42">
        <f t="shared" si="29"/>
        <v>1117784.4429692423</v>
      </c>
      <c r="AK64" s="42">
        <f t="shared" si="30"/>
        <v>3544278.5053466256</v>
      </c>
      <c r="AL64" s="42">
        <f t="shared" si="31"/>
        <v>4785949.422660361</v>
      </c>
      <c r="AM64" s="42">
        <f t="shared" si="32"/>
        <v>4203729.7640957106</v>
      </c>
      <c r="AN64" s="42">
        <f t="shared" si="33"/>
        <v>4307585.4267196571</v>
      </c>
      <c r="AO64" s="42">
        <f t="shared" si="34"/>
        <v>1650276.7359104652</v>
      </c>
      <c r="AP64" s="42">
        <f t="shared" si="35"/>
        <v>5291909.8960646335</v>
      </c>
      <c r="AQ64" s="42">
        <f t="shared" si="36"/>
        <v>1146754.2320802512</v>
      </c>
      <c r="AR64" s="42">
        <f t="shared" si="37"/>
        <v>4769105.9192700358</v>
      </c>
      <c r="AS64" s="42">
        <f t="shared" si="38"/>
        <v>283196.73998385802</v>
      </c>
      <c r="AT64" s="42">
        <f t="shared" si="39"/>
        <v>5109291.8934209635</v>
      </c>
      <c r="AU64" s="42">
        <f t="shared" si="40"/>
        <v>3318316.1737177083</v>
      </c>
      <c r="AV64" s="49" cm="1">
        <f t="array" ref="AV64">SUM(ABS(AH64:AU64/R64-S64:AF64/R64))</f>
        <v>0</v>
      </c>
    </row>
    <row r="65" spans="1:48">
      <c r="A65" s="19">
        <v>45261</v>
      </c>
      <c r="B65" s="40">
        <v>121.389999389648</v>
      </c>
      <c r="C65" s="40">
        <v>147.02999877929599</v>
      </c>
      <c r="D65" s="40">
        <v>45.938549041747997</v>
      </c>
      <c r="E65" s="40">
        <v>144.81</v>
      </c>
      <c r="F65" s="40">
        <v>222.76788330078099</v>
      </c>
      <c r="G65" s="40">
        <v>131.53430175781199</v>
      </c>
      <c r="H65" s="40">
        <v>194.59811401367099</v>
      </c>
      <c r="I65" s="40">
        <v>315.20001220703102</v>
      </c>
      <c r="J65" s="40">
        <v>372.47430419921801</v>
      </c>
      <c r="K65" s="40">
        <v>57.881080627441399</v>
      </c>
      <c r="L65" s="40">
        <v>46.7508544921875</v>
      </c>
      <c r="M65" s="40">
        <v>116.004829406738</v>
      </c>
      <c r="N65" s="40">
        <v>62.451545715332003</v>
      </c>
      <c r="O65" s="40">
        <v>51.45</v>
      </c>
      <c r="P65" s="43">
        <f t="shared" si="11"/>
        <v>4.4951702820590356E-3</v>
      </c>
      <c r="Q65" s="43">
        <f t="shared" si="2"/>
        <v>4.4951702820590356E-3</v>
      </c>
      <c r="R65" s="41">
        <f t="shared" si="12"/>
        <v>50435744.940822311</v>
      </c>
      <c r="S65" s="42">
        <f t="shared" si="13"/>
        <v>5424088.3155801045</v>
      </c>
      <c r="T65" s="42">
        <f t="shared" si="14"/>
        <v>5301948.5051733973</v>
      </c>
      <c r="U65" s="42">
        <f t="shared" si="15"/>
        <v>1145183.5127860084</v>
      </c>
      <c r="V65" s="42">
        <f t="shared" si="16"/>
        <v>3574143.2476270539</v>
      </c>
      <c r="W65" s="42">
        <f t="shared" si="17"/>
        <v>4789592.6362345703</v>
      </c>
      <c r="X65" s="42">
        <f t="shared" si="18"/>
        <v>4182478.3001505714</v>
      </c>
      <c r="Y65" s="42">
        <f t="shared" si="19"/>
        <v>4348480.2660775743</v>
      </c>
      <c r="Z65" s="42">
        <f t="shared" si="20"/>
        <v>1673424.4416169808</v>
      </c>
      <c r="AA65" s="42">
        <f t="shared" si="21"/>
        <v>5230459.0925994804</v>
      </c>
      <c r="AB65" s="42">
        <f t="shared" si="22"/>
        <v>1159689.8229941861</v>
      </c>
      <c r="AC65" s="42">
        <f t="shared" si="23"/>
        <v>4768596.1984550869</v>
      </c>
      <c r="AD65" s="42">
        <f t="shared" si="24"/>
        <v>285511.83862392948</v>
      </c>
      <c r="AE65" s="42">
        <f t="shared" si="25"/>
        <v>5262604.1167034432</v>
      </c>
      <c r="AF65" s="42">
        <f t="shared" si="26"/>
        <v>3289544.6461999249</v>
      </c>
      <c r="AG65" s="47" cm="1">
        <f t="array" ref="AG65">MAX(ABS(S65:AF65/R65-$BA$2:$BN$2))</f>
        <v>1.2134718802692429E-2</v>
      </c>
      <c r="AH65" s="42">
        <f t="shared" si="27"/>
        <v>5424088.3155801045</v>
      </c>
      <c r="AI65" s="42">
        <f t="shared" si="28"/>
        <v>5301948.5051733973</v>
      </c>
      <c r="AJ65" s="42">
        <f t="shared" si="29"/>
        <v>1145183.5127860084</v>
      </c>
      <c r="AK65" s="42">
        <f t="shared" si="30"/>
        <v>3574143.2476270539</v>
      </c>
      <c r="AL65" s="42">
        <f t="shared" si="31"/>
        <v>4789592.6362345703</v>
      </c>
      <c r="AM65" s="42">
        <f t="shared" si="32"/>
        <v>4182478.3001505714</v>
      </c>
      <c r="AN65" s="42">
        <f t="shared" si="33"/>
        <v>4348480.2660775743</v>
      </c>
      <c r="AO65" s="42">
        <f t="shared" si="34"/>
        <v>1673424.4416169808</v>
      </c>
      <c r="AP65" s="42">
        <f t="shared" si="35"/>
        <v>5230459.0925994804</v>
      </c>
      <c r="AQ65" s="42">
        <f t="shared" si="36"/>
        <v>1159689.8229941861</v>
      </c>
      <c r="AR65" s="42">
        <f t="shared" si="37"/>
        <v>4768596.1984550869</v>
      </c>
      <c r="AS65" s="42">
        <f t="shared" si="38"/>
        <v>285511.83862392948</v>
      </c>
      <c r="AT65" s="42">
        <f t="shared" si="39"/>
        <v>5262604.1167034432</v>
      </c>
      <c r="AU65" s="42">
        <f t="shared" si="40"/>
        <v>3289544.6461999249</v>
      </c>
      <c r="AV65" s="49" cm="1">
        <f t="array" ref="AV65">SUM(ABS(AH65:AU65/R65-S65:AF65/R65))</f>
        <v>0</v>
      </c>
    </row>
    <row r="66" spans="1:48">
      <c r="A66" s="19">
        <v>45264</v>
      </c>
      <c r="B66" s="40">
        <v>118.56999969482401</v>
      </c>
      <c r="C66" s="40">
        <v>144.83999633789</v>
      </c>
      <c r="D66" s="40">
        <v>46.074718475341797</v>
      </c>
      <c r="E66" s="40">
        <v>144.87</v>
      </c>
      <c r="F66" s="40">
        <v>221.42219543457</v>
      </c>
      <c r="G66" s="40">
        <v>128.95069885253901</v>
      </c>
      <c r="H66" s="40">
        <v>195.16877746582</v>
      </c>
      <c r="I66" s="40">
        <v>311.83999633789</v>
      </c>
      <c r="J66" s="40">
        <v>367.13351440429602</v>
      </c>
      <c r="K66" s="40">
        <v>57.391971588134702</v>
      </c>
      <c r="L66" s="40">
        <v>45.496231079101499</v>
      </c>
      <c r="M66" s="40">
        <v>114.63843536376901</v>
      </c>
      <c r="N66" s="40">
        <v>61.9373779296875</v>
      </c>
      <c r="O66" s="40">
        <v>51.43</v>
      </c>
      <c r="P66" s="43">
        <f t="shared" si="11"/>
        <v>-1.1440567440492155E-2</v>
      </c>
      <c r="Q66" s="43">
        <f t="shared" si="2"/>
        <v>-1.1440567440492155E-2</v>
      </c>
      <c r="R66" s="41">
        <f t="shared" si="12"/>
        <v>49858731.399415374</v>
      </c>
      <c r="S66" s="42">
        <f t="shared" si="13"/>
        <v>5298081.8284597276</v>
      </c>
      <c r="T66" s="42">
        <f t="shared" si="14"/>
        <v>5222976.3208100684</v>
      </c>
      <c r="U66" s="42">
        <f t="shared" si="15"/>
        <v>1148578.0255329241</v>
      </c>
      <c r="V66" s="42">
        <f t="shared" si="16"/>
        <v>3575624.1439384799</v>
      </c>
      <c r="W66" s="42">
        <f t="shared" si="17"/>
        <v>4760659.8448502216</v>
      </c>
      <c r="X66" s="42">
        <f t="shared" si="18"/>
        <v>4100325.8658189815</v>
      </c>
      <c r="Y66" s="42">
        <f t="shared" si="19"/>
        <v>4361232.2846303713</v>
      </c>
      <c r="Z66" s="42">
        <f t="shared" si="20"/>
        <v>1655585.8234003407</v>
      </c>
      <c r="AA66" s="42">
        <f t="shared" si="21"/>
        <v>5155461.2142771911</v>
      </c>
      <c r="AB66" s="42">
        <f t="shared" si="22"/>
        <v>1149890.1653328273</v>
      </c>
      <c r="AC66" s="42">
        <f t="shared" si="23"/>
        <v>4640624.3677127333</v>
      </c>
      <c r="AD66" s="42">
        <f t="shared" si="24"/>
        <v>282148.86074199138</v>
      </c>
      <c r="AE66" s="42">
        <f t="shared" si="25"/>
        <v>5219276.7422659397</v>
      </c>
      <c r="AF66" s="42">
        <f t="shared" si="26"/>
        <v>3288265.9116435787</v>
      </c>
      <c r="AG66" s="47" cm="1">
        <f t="array" ref="AG66">MAX(ABS(S66:AF66/R66-$BA$2:$BN$2))</f>
        <v>1.1284895271514897E-2</v>
      </c>
      <c r="AH66" s="42">
        <f t="shared" si="27"/>
        <v>5298081.8284597276</v>
      </c>
      <c r="AI66" s="42">
        <f t="shared" si="28"/>
        <v>5222976.3208100684</v>
      </c>
      <c r="AJ66" s="42">
        <f t="shared" si="29"/>
        <v>1148578.0255329241</v>
      </c>
      <c r="AK66" s="42">
        <f t="shared" si="30"/>
        <v>3575624.1439384799</v>
      </c>
      <c r="AL66" s="42">
        <f t="shared" si="31"/>
        <v>4760659.8448502216</v>
      </c>
      <c r="AM66" s="42">
        <f t="shared" si="32"/>
        <v>4100325.8658189815</v>
      </c>
      <c r="AN66" s="42">
        <f t="shared" si="33"/>
        <v>4361232.2846303713</v>
      </c>
      <c r="AO66" s="42">
        <f t="shared" si="34"/>
        <v>1655585.8234003407</v>
      </c>
      <c r="AP66" s="42">
        <f t="shared" si="35"/>
        <v>5155461.2142771911</v>
      </c>
      <c r="AQ66" s="42">
        <f t="shared" si="36"/>
        <v>1149890.1653328273</v>
      </c>
      <c r="AR66" s="42">
        <f t="shared" si="37"/>
        <v>4640624.3677127333</v>
      </c>
      <c r="AS66" s="42">
        <f t="shared" si="38"/>
        <v>282148.86074199138</v>
      </c>
      <c r="AT66" s="42">
        <f t="shared" si="39"/>
        <v>5219276.7422659397</v>
      </c>
      <c r="AU66" s="42">
        <f t="shared" si="40"/>
        <v>3288265.9116435787</v>
      </c>
      <c r="AV66" s="49" cm="1">
        <f t="array" ref="AV66">SUM(ABS(AH66:AU66/R66-S66:AF66/R66))</f>
        <v>0</v>
      </c>
    </row>
    <row r="67" spans="1:48">
      <c r="A67" s="19">
        <v>45265</v>
      </c>
      <c r="B67" s="40">
        <v>118.379997253417</v>
      </c>
      <c r="C67" s="40">
        <v>146.88000488281199</v>
      </c>
      <c r="D67" s="40">
        <v>45.423042297363203</v>
      </c>
      <c r="E67" s="40">
        <v>142.86000000000001</v>
      </c>
      <c r="F67" s="40">
        <v>218.74076843261699</v>
      </c>
      <c r="G67" s="40">
        <v>130.66645812988199</v>
      </c>
      <c r="H67" s="40">
        <v>193.781478881835</v>
      </c>
      <c r="I67" s="40">
        <v>309.51998901367102</v>
      </c>
      <c r="J67" s="40">
        <v>370.4951171875</v>
      </c>
      <c r="K67" s="40">
        <v>56.961555480957003</v>
      </c>
      <c r="L67" s="40">
        <v>46.556007385253899</v>
      </c>
      <c r="M67" s="40">
        <v>113.400756835937</v>
      </c>
      <c r="N67" s="40">
        <v>61.531974792480398</v>
      </c>
      <c r="O67" s="40">
        <v>51.91</v>
      </c>
      <c r="P67" s="43">
        <f t="shared" si="11"/>
        <v>1.8645889654351766E-3</v>
      </c>
      <c r="Q67" s="43">
        <f t="shared" si="2"/>
        <v>1.8645889654351766E-3</v>
      </c>
      <c r="R67" s="41">
        <f t="shared" si="12"/>
        <v>49951697.439813316</v>
      </c>
      <c r="S67" s="42">
        <f t="shared" si="13"/>
        <v>5289591.91967359</v>
      </c>
      <c r="T67" s="42">
        <f t="shared" si="14"/>
        <v>5296539.677574601</v>
      </c>
      <c r="U67" s="42">
        <f t="shared" si="15"/>
        <v>1132332.6536118763</v>
      </c>
      <c r="V67" s="42">
        <f t="shared" si="16"/>
        <v>3526014.1175057036</v>
      </c>
      <c r="W67" s="42">
        <f t="shared" si="17"/>
        <v>4703008.1634998443</v>
      </c>
      <c r="X67" s="42">
        <f t="shared" si="18"/>
        <v>4154882.9345825515</v>
      </c>
      <c r="Y67" s="42">
        <f t="shared" si="19"/>
        <v>4330231.7759862207</v>
      </c>
      <c r="Z67" s="42">
        <f t="shared" si="20"/>
        <v>1643268.7015389099</v>
      </c>
      <c r="AA67" s="42">
        <f t="shared" si="21"/>
        <v>5202666.4191594934</v>
      </c>
      <c r="AB67" s="42">
        <f t="shared" si="22"/>
        <v>1141266.4635336231</v>
      </c>
      <c r="AC67" s="42">
        <f t="shared" si="23"/>
        <v>4748721.7558701122</v>
      </c>
      <c r="AD67" s="42">
        <f t="shared" si="24"/>
        <v>279102.67832084687</v>
      </c>
      <c r="AE67" s="42">
        <f t="shared" si="25"/>
        <v>5185114.6379600605</v>
      </c>
      <c r="AF67" s="42">
        <f t="shared" si="26"/>
        <v>3318955.540995881</v>
      </c>
      <c r="AG67" s="47" cm="1">
        <f t="array" ref="AG67">MAX(ABS(S67:AF67/R67-$BA$2:$BN$2))</f>
        <v>1.2411525569192283E-2</v>
      </c>
      <c r="AH67" s="42">
        <f t="shared" si="27"/>
        <v>5289591.91967359</v>
      </c>
      <c r="AI67" s="42">
        <f t="shared" si="28"/>
        <v>5296539.677574601</v>
      </c>
      <c r="AJ67" s="42">
        <f t="shared" si="29"/>
        <v>1132332.6536118763</v>
      </c>
      <c r="AK67" s="42">
        <f t="shared" si="30"/>
        <v>3526014.1175057036</v>
      </c>
      <c r="AL67" s="42">
        <f t="shared" si="31"/>
        <v>4703008.1634998443</v>
      </c>
      <c r="AM67" s="42">
        <f t="shared" si="32"/>
        <v>4154882.9345825515</v>
      </c>
      <c r="AN67" s="42">
        <f t="shared" si="33"/>
        <v>4330231.7759862207</v>
      </c>
      <c r="AO67" s="42">
        <f t="shared" si="34"/>
        <v>1643268.7015389099</v>
      </c>
      <c r="AP67" s="42">
        <f t="shared" si="35"/>
        <v>5202666.4191594934</v>
      </c>
      <c r="AQ67" s="42">
        <f t="shared" si="36"/>
        <v>1141266.4635336231</v>
      </c>
      <c r="AR67" s="42">
        <f t="shared" si="37"/>
        <v>4748721.7558701122</v>
      </c>
      <c r="AS67" s="42">
        <f t="shared" si="38"/>
        <v>279102.67832084687</v>
      </c>
      <c r="AT67" s="42">
        <f t="shared" si="39"/>
        <v>5185114.6379600605</v>
      </c>
      <c r="AU67" s="42">
        <f t="shared" si="40"/>
        <v>3318955.540995881</v>
      </c>
      <c r="AV67" s="49" cm="1">
        <f t="array" ref="AV67">SUM(ABS(AH67:AU67/R67-S67:AF67/R67))</f>
        <v>0</v>
      </c>
    </row>
    <row r="68" spans="1:48">
      <c r="A68" s="19">
        <v>45266</v>
      </c>
      <c r="B68" s="40">
        <v>116.81999969482401</v>
      </c>
      <c r="C68" s="40">
        <v>144.52000427246</v>
      </c>
      <c r="D68" s="40">
        <v>46.551322937011697</v>
      </c>
      <c r="E68" s="40">
        <v>142.53</v>
      </c>
      <c r="F68" s="40">
        <v>220.05656433105401</v>
      </c>
      <c r="G68" s="40">
        <v>129.69885253906199</v>
      </c>
      <c r="H68" s="40">
        <v>194.60795593261699</v>
      </c>
      <c r="I68" s="40">
        <v>310.260009765625</v>
      </c>
      <c r="J68" s="40">
        <v>366.79534912109301</v>
      </c>
      <c r="K68" s="40">
        <v>58.888645172119098</v>
      </c>
      <c r="L68" s="40">
        <v>45.493232727050703</v>
      </c>
      <c r="M68" s="40">
        <v>110.925399780273</v>
      </c>
      <c r="N68" s="40">
        <v>61.462757110595703</v>
      </c>
      <c r="O68" s="40">
        <v>51.35</v>
      </c>
      <c r="P68" s="43">
        <f t="shared" si="11"/>
        <v>-5.6931562009981951E-3</v>
      </c>
      <c r="Q68" s="43">
        <f t="shared" ref="Q68:Q131" si="41">(1+P68)*(1-AV68*$AY$5)-1</f>
        <v>-5.6931562009981951E-3</v>
      </c>
      <c r="R68" s="41">
        <f t="shared" si="12"/>
        <v>49667314.623783454</v>
      </c>
      <c r="S68" s="42">
        <f t="shared" si="13"/>
        <v>5219886.304940558</v>
      </c>
      <c r="T68" s="42">
        <f t="shared" si="14"/>
        <v>5211437.3051870009</v>
      </c>
      <c r="U68" s="42">
        <f t="shared" si="15"/>
        <v>1160459.105432261</v>
      </c>
      <c r="V68" s="42">
        <f t="shared" si="16"/>
        <v>3517869.1877928595</v>
      </c>
      <c r="W68" s="42">
        <f t="shared" si="17"/>
        <v>4731298.2664202563</v>
      </c>
      <c r="X68" s="42">
        <f t="shared" si="18"/>
        <v>4124115.3756064861</v>
      </c>
      <c r="Y68" s="42">
        <f t="shared" si="19"/>
        <v>4348700.1931335675</v>
      </c>
      <c r="Z68" s="42">
        <f t="shared" si="20"/>
        <v>1647197.5364553572</v>
      </c>
      <c r="AA68" s="42">
        <f t="shared" si="21"/>
        <v>5150712.5385688543</v>
      </c>
      <c r="AB68" s="42">
        <f t="shared" si="22"/>
        <v>1179877.1162479776</v>
      </c>
      <c r="AC68" s="42">
        <f t="shared" si="23"/>
        <v>4640318.5352237588</v>
      </c>
      <c r="AD68" s="42">
        <f t="shared" si="24"/>
        <v>273010.31347855786</v>
      </c>
      <c r="AE68" s="42">
        <f t="shared" si="25"/>
        <v>5179281.871877769</v>
      </c>
      <c r="AF68" s="42">
        <f t="shared" si="26"/>
        <v>3283150.9734181948</v>
      </c>
      <c r="AG68" s="47" cm="1">
        <f t="array" ref="AG68">MAX(ABS(S68:AF68/R68-$BA$2:$BN$2))</f>
        <v>1.217134307663352E-2</v>
      </c>
      <c r="AH68" s="42">
        <f t="shared" si="27"/>
        <v>5219886.304940558</v>
      </c>
      <c r="AI68" s="42">
        <f t="shared" si="28"/>
        <v>5211437.3051870009</v>
      </c>
      <c r="AJ68" s="42">
        <f t="shared" si="29"/>
        <v>1160459.105432261</v>
      </c>
      <c r="AK68" s="42">
        <f t="shared" si="30"/>
        <v>3517869.1877928595</v>
      </c>
      <c r="AL68" s="42">
        <f t="shared" si="31"/>
        <v>4731298.2664202563</v>
      </c>
      <c r="AM68" s="42">
        <f t="shared" si="32"/>
        <v>4124115.3756064861</v>
      </c>
      <c r="AN68" s="42">
        <f t="shared" si="33"/>
        <v>4348700.1931335675</v>
      </c>
      <c r="AO68" s="42">
        <f t="shared" si="34"/>
        <v>1647197.5364553572</v>
      </c>
      <c r="AP68" s="42">
        <f t="shared" si="35"/>
        <v>5150712.5385688543</v>
      </c>
      <c r="AQ68" s="42">
        <f t="shared" si="36"/>
        <v>1179877.1162479776</v>
      </c>
      <c r="AR68" s="42">
        <f t="shared" si="37"/>
        <v>4640318.5352237588</v>
      </c>
      <c r="AS68" s="42">
        <f t="shared" si="38"/>
        <v>273010.31347855786</v>
      </c>
      <c r="AT68" s="42">
        <f t="shared" si="39"/>
        <v>5179281.871877769</v>
      </c>
      <c r="AU68" s="42">
        <f t="shared" si="40"/>
        <v>3283150.9734181948</v>
      </c>
      <c r="AV68" s="49" cm="1">
        <f t="array" ref="AV68">SUM(ABS(AH68:AU68/R68-S68:AF68/R68))</f>
        <v>0</v>
      </c>
    </row>
    <row r="69" spans="1:48">
      <c r="A69" s="19">
        <v>45267</v>
      </c>
      <c r="B69" s="40">
        <v>128.36999511718699</v>
      </c>
      <c r="C69" s="40">
        <v>146.88000488281199</v>
      </c>
      <c r="D69" s="40">
        <v>47.173824310302699</v>
      </c>
      <c r="E69" s="40">
        <v>142.41999999999999</v>
      </c>
      <c r="F69" s="40">
        <v>218.22242736816401</v>
      </c>
      <c r="G69" s="40">
        <v>136.59176635742099</v>
      </c>
      <c r="H69" s="40">
        <v>194.60795593261699</v>
      </c>
      <c r="I69" s="40">
        <v>311.55999755859301</v>
      </c>
      <c r="J69" s="40">
        <v>368.93368530273398</v>
      </c>
      <c r="K69" s="40">
        <v>58.5462646484375</v>
      </c>
      <c r="L69" s="40">
        <v>46.586002349853501</v>
      </c>
      <c r="M69" s="40">
        <v>111.757118225097</v>
      </c>
      <c r="N69" s="40">
        <v>62.2537841796875</v>
      </c>
      <c r="O69" s="40">
        <v>50.82</v>
      </c>
      <c r="P69" s="43">
        <f t="shared" ref="P69:P132" si="42">R69/R68 - 1</f>
        <v>1.9531749816835475E-2</v>
      </c>
      <c r="Q69" s="43">
        <f t="shared" si="41"/>
        <v>1.9531749816835475E-2</v>
      </c>
      <c r="R69" s="41">
        <f t="shared" ref="R69:R132" si="43">SUM(S69:AF69)</f>
        <v>50637404.187089249</v>
      </c>
      <c r="S69" s="42">
        <f t="shared" ref="S69:S132" si="44">AH68*B69/B68</f>
        <v>5735976.5556238061</v>
      </c>
      <c r="T69" s="42">
        <f t="shared" ref="T69:T132" si="45">AI68*C69/C68</f>
        <v>5296539.677574601</v>
      </c>
      <c r="U69" s="42">
        <f t="shared" ref="U69:U132" si="46">AJ68*D69/D68</f>
        <v>1175977.1904447339</v>
      </c>
      <c r="V69" s="42">
        <f t="shared" ref="V69:V132" si="47">AK68*E69/E68</f>
        <v>3515154.211221911</v>
      </c>
      <c r="W69" s="42">
        <f t="shared" ref="W69:W132" si="48">AL68*F69/F68</f>
        <v>4691863.6371499216</v>
      </c>
      <c r="X69" s="42">
        <f t="shared" ref="X69:X132" si="49">AM68*G69/G68</f>
        <v>4343293.6590262502</v>
      </c>
      <c r="Y69" s="42">
        <f t="shared" ref="Y69:Y132" si="50">AN68*H69/H68</f>
        <v>4348700.1931335675</v>
      </c>
      <c r="Z69" s="42">
        <f t="shared" ref="Z69:Z132" si="51">AO68*I69/I68</f>
        <v>1654099.2853839947</v>
      </c>
      <c r="AA69" s="42">
        <f t="shared" ref="AA69:AA132" si="52">AP68*J69/J68</f>
        <v>5180740.0593889654</v>
      </c>
      <c r="AB69" s="42">
        <f t="shared" ref="AB69:AB132" si="53">AQ68*K69/K68</f>
        <v>1173017.2718117505</v>
      </c>
      <c r="AC69" s="42">
        <f t="shared" ref="AC69:AC132" si="54">AR68*L69/L68</f>
        <v>4751781.2480594236</v>
      </c>
      <c r="AD69" s="42">
        <f t="shared" ref="AD69:AD132" si="55">AS68*M69/M68</f>
        <v>275057.3443100634</v>
      </c>
      <c r="AE69" s="42">
        <f t="shared" ref="AE69:AE132" si="56">AT68*N69/N68</f>
        <v>5245939.3462852342</v>
      </c>
      <c r="AF69" s="42">
        <f t="shared" ref="AF69:AF132" si="57">AU68*O69/O68</f>
        <v>3249264.5076750275</v>
      </c>
      <c r="AG69" s="47" cm="1">
        <f t="array" ref="AG69">MAX(ABS(S69:AF69/R69-$BA$2:$BN$2))</f>
        <v>1.3581863986658435E-2</v>
      </c>
      <c r="AH69" s="42">
        <f t="shared" ref="AH69:AH132" si="58">IF($AG69&lt;$AY$4,S69,$R69*BA$2)</f>
        <v>5735976.5556238061</v>
      </c>
      <c r="AI69" s="42">
        <f t="shared" ref="AI69:AI132" si="59">IF($AG69&lt;$AY$4,T69,$R69*BB$2)</f>
        <v>5296539.677574601</v>
      </c>
      <c r="AJ69" s="42">
        <f t="shared" ref="AJ69:AJ132" si="60">IF($AG69&lt;$AY$4,U69,$R69*BC$2)</f>
        <v>1175977.1904447339</v>
      </c>
      <c r="AK69" s="42">
        <f t="shared" ref="AK69:AK132" si="61">IF($AG69&lt;$AY$4,V69,$R69*BD$2)</f>
        <v>3515154.211221911</v>
      </c>
      <c r="AL69" s="42">
        <f t="shared" ref="AL69:AL132" si="62">IF($AG69&lt;$AY$4,W69,$R69*BE$2)</f>
        <v>4691863.6371499216</v>
      </c>
      <c r="AM69" s="42">
        <f t="shared" ref="AM69:AM132" si="63">IF($AG69&lt;$AY$4,X69,$R69*BF$2)</f>
        <v>4343293.6590262502</v>
      </c>
      <c r="AN69" s="42">
        <f t="shared" ref="AN69:AN132" si="64">IF($AG69&lt;$AY$4,Y69,$R69*BG$2)</f>
        <v>4348700.1931335675</v>
      </c>
      <c r="AO69" s="42">
        <f t="shared" ref="AO69:AO132" si="65">IF($AG69&lt;$AY$4,Z69,$R69*BH$2)</f>
        <v>1654099.2853839947</v>
      </c>
      <c r="AP69" s="42">
        <f t="shared" ref="AP69:AP132" si="66">IF($AG69&lt;$AY$4,AA69,$R69*BI$2)</f>
        <v>5180740.0593889654</v>
      </c>
      <c r="AQ69" s="42">
        <f t="shared" ref="AQ69:AQ132" si="67">IF($AG69&lt;$AY$4,AB69,$R69*BJ$2)</f>
        <v>1173017.2718117505</v>
      </c>
      <c r="AR69" s="42">
        <f t="shared" ref="AR69:AR132" si="68">IF($AG69&lt;$AY$4,AC69,$R69*BK$2)</f>
        <v>4751781.2480594236</v>
      </c>
      <c r="AS69" s="42">
        <f t="shared" ref="AS69:AS132" si="69">IF($AG69&lt;$AY$4,AD69,$R69*BL$2)</f>
        <v>275057.3443100634</v>
      </c>
      <c r="AT69" s="42">
        <f t="shared" ref="AT69:AT132" si="70">IF($AG69&lt;$AY$4,AE69,$R69*BM$2)</f>
        <v>5245939.3462852342</v>
      </c>
      <c r="AU69" s="42">
        <f t="shared" ref="AU69:AU132" si="71">IF($AG69&lt;$AY$4,AF69,$R69*BN$2)</f>
        <v>3249264.5076750275</v>
      </c>
      <c r="AV69" s="49" cm="1">
        <f t="array" ref="AV69">SUM(ABS(AH69:AU69/R69-S69:AF69/R69))</f>
        <v>0</v>
      </c>
    </row>
    <row r="70" spans="1:48">
      <c r="A70" s="19">
        <v>45268</v>
      </c>
      <c r="B70" s="40">
        <v>128.919998168945</v>
      </c>
      <c r="C70" s="40">
        <v>147.419998168945</v>
      </c>
      <c r="D70" s="40">
        <v>47.5531616210937</v>
      </c>
      <c r="E70" s="40">
        <v>144.31</v>
      </c>
      <c r="F70" s="40">
        <v>216.79698181152301</v>
      </c>
      <c r="G70" s="40">
        <v>134.65657043457</v>
      </c>
      <c r="H70" s="40">
        <v>191.47911071777301</v>
      </c>
      <c r="I70" s="40">
        <v>310.42001342773398</v>
      </c>
      <c r="J70" s="40">
        <v>372.19583129882801</v>
      </c>
      <c r="K70" s="40">
        <v>58.3995361328125</v>
      </c>
      <c r="L70" s="40">
        <v>47.495807647705</v>
      </c>
      <c r="M70" s="40">
        <v>112.489822387695</v>
      </c>
      <c r="N70" s="40">
        <v>63.3513374328613</v>
      </c>
      <c r="O70" s="40">
        <v>50.29</v>
      </c>
      <c r="P70" s="43">
        <f t="shared" si="42"/>
        <v>2.5292510854961758E-3</v>
      </c>
      <c r="Q70" s="43">
        <f t="shared" si="41"/>
        <v>2.5292510854961758E-3</v>
      </c>
      <c r="R70" s="41">
        <f t="shared" si="43"/>
        <v>50765478.896596156</v>
      </c>
      <c r="S70" s="42">
        <f t="shared" si="44"/>
        <v>5760552.4279491538</v>
      </c>
      <c r="T70" s="42">
        <f t="shared" si="45"/>
        <v>5316012.0071671102</v>
      </c>
      <c r="U70" s="42">
        <f t="shared" si="46"/>
        <v>1185433.5368719504</v>
      </c>
      <c r="V70" s="42">
        <f t="shared" si="47"/>
        <v>3561802.4450318357</v>
      </c>
      <c r="W70" s="42">
        <f t="shared" si="48"/>
        <v>4661216.0256527886</v>
      </c>
      <c r="X70" s="42">
        <f t="shared" si="49"/>
        <v>4281759.026267359</v>
      </c>
      <c r="Y70" s="42">
        <f t="shared" si="50"/>
        <v>4278783.1657187771</v>
      </c>
      <c r="Z70" s="42">
        <f t="shared" si="51"/>
        <v>1648047.0098961943</v>
      </c>
      <c r="AA70" s="42">
        <f t="shared" si="52"/>
        <v>5226548.6453620028</v>
      </c>
      <c r="AB70" s="42">
        <f t="shared" si="53"/>
        <v>1170077.4585866206</v>
      </c>
      <c r="AC70" s="42">
        <f t="shared" si="54"/>
        <v>4844581.5643700901</v>
      </c>
      <c r="AD70" s="42">
        <f t="shared" si="55"/>
        <v>276860.68054787879</v>
      </c>
      <c r="AE70" s="42">
        <f t="shared" si="56"/>
        <v>5338426.8612425411</v>
      </c>
      <c r="AF70" s="42">
        <f t="shared" si="57"/>
        <v>3215378.0419318601</v>
      </c>
      <c r="AG70" s="47" cm="1">
        <f t="array" ref="AG70">MAX(ABS(S70:AF70/R70-$BA$2:$BN$2))</f>
        <v>1.3473812385041847E-2</v>
      </c>
      <c r="AH70" s="42">
        <f t="shared" si="58"/>
        <v>5760552.4279491538</v>
      </c>
      <c r="AI70" s="42">
        <f t="shared" si="59"/>
        <v>5316012.0071671102</v>
      </c>
      <c r="AJ70" s="42">
        <f t="shared" si="60"/>
        <v>1185433.5368719504</v>
      </c>
      <c r="AK70" s="42">
        <f t="shared" si="61"/>
        <v>3561802.4450318357</v>
      </c>
      <c r="AL70" s="42">
        <f t="shared" si="62"/>
        <v>4661216.0256527886</v>
      </c>
      <c r="AM70" s="42">
        <f t="shared" si="63"/>
        <v>4281759.026267359</v>
      </c>
      <c r="AN70" s="42">
        <f t="shared" si="64"/>
        <v>4278783.1657187771</v>
      </c>
      <c r="AO70" s="42">
        <f t="shared" si="65"/>
        <v>1648047.0098961943</v>
      </c>
      <c r="AP70" s="42">
        <f t="shared" si="66"/>
        <v>5226548.6453620028</v>
      </c>
      <c r="AQ70" s="42">
        <f t="shared" si="67"/>
        <v>1170077.4585866206</v>
      </c>
      <c r="AR70" s="42">
        <f t="shared" si="68"/>
        <v>4844581.5643700901</v>
      </c>
      <c r="AS70" s="42">
        <f t="shared" si="69"/>
        <v>276860.68054787879</v>
      </c>
      <c r="AT70" s="42">
        <f t="shared" si="70"/>
        <v>5338426.8612425411</v>
      </c>
      <c r="AU70" s="42">
        <f t="shared" si="71"/>
        <v>3215378.0419318601</v>
      </c>
      <c r="AV70" s="49" cm="1">
        <f t="array" ref="AV70">SUM(ABS(AH70:AU70/R70-S70:AF70/R70))</f>
        <v>0</v>
      </c>
    </row>
    <row r="71" spans="1:48">
      <c r="A71" s="19">
        <v>45271</v>
      </c>
      <c r="B71" s="40">
        <v>134.41000366210901</v>
      </c>
      <c r="C71" s="40">
        <v>145.88999938964801</v>
      </c>
      <c r="D71" s="40">
        <v>46.8333930969238</v>
      </c>
      <c r="E71" s="40">
        <v>144.35</v>
      </c>
      <c r="F71" s="40">
        <v>220.64468383789</v>
      </c>
      <c r="G71" s="40">
        <v>132.96075439453099</v>
      </c>
      <c r="H71" s="40">
        <v>197.16612243652301</v>
      </c>
      <c r="I71" s="40">
        <v>315.42999267578102</v>
      </c>
      <c r="J71" s="40">
        <v>369.28173828125</v>
      </c>
      <c r="K71" s="40">
        <v>58.409317016601499</v>
      </c>
      <c r="L71" s="40">
        <v>46.616996765136697</v>
      </c>
      <c r="M71" s="40">
        <v>113.994834899902</v>
      </c>
      <c r="N71" s="40">
        <v>63.301895141601499</v>
      </c>
      <c r="O71" s="40">
        <v>50.41</v>
      </c>
      <c r="P71" s="43">
        <f t="shared" si="42"/>
        <v>4.5801483398018039E-3</v>
      </c>
      <c r="Q71" s="43">
        <f t="shared" si="41"/>
        <v>4.5801483398018039E-3</v>
      </c>
      <c r="R71" s="41">
        <f t="shared" si="43"/>
        <v>50997992.32048364</v>
      </c>
      <c r="S71" s="42">
        <f t="shared" si="44"/>
        <v>6005863.2014697688</v>
      </c>
      <c r="T71" s="42">
        <f t="shared" si="45"/>
        <v>5260839.7647121027</v>
      </c>
      <c r="U71" s="42">
        <f t="shared" si="46"/>
        <v>1167490.7183873567</v>
      </c>
      <c r="V71" s="42">
        <f t="shared" si="47"/>
        <v>3562789.7092394531</v>
      </c>
      <c r="W71" s="42">
        <f t="shared" si="48"/>
        <v>4743943.0553253265</v>
      </c>
      <c r="X71" s="42">
        <f t="shared" si="49"/>
        <v>4227836.1050694352</v>
      </c>
      <c r="Y71" s="42">
        <f t="shared" si="50"/>
        <v>4405864.8610233832</v>
      </c>
      <c r="Z71" s="42">
        <f t="shared" si="51"/>
        <v>1674645.4280465371</v>
      </c>
      <c r="AA71" s="42">
        <f t="shared" si="52"/>
        <v>5185627.5827581258</v>
      </c>
      <c r="AB71" s="42">
        <f t="shared" si="53"/>
        <v>1170273.4257535606</v>
      </c>
      <c r="AC71" s="42">
        <f t="shared" si="54"/>
        <v>4754942.684411725</v>
      </c>
      <c r="AD71" s="42">
        <f t="shared" si="55"/>
        <v>280564.82710548135</v>
      </c>
      <c r="AE71" s="42">
        <f t="shared" si="56"/>
        <v>5334260.5079114465</v>
      </c>
      <c r="AF71" s="42">
        <f t="shared" si="57"/>
        <v>3223050.4492699355</v>
      </c>
      <c r="AG71" s="47" cm="1">
        <f t="array" ref="AG71">MAX(ABS(S71:AF71/R71-$BA$2:$BN$2))</f>
        <v>1.7766659591763545E-2</v>
      </c>
      <c r="AH71" s="42">
        <f t="shared" si="58"/>
        <v>6005863.2014697688</v>
      </c>
      <c r="AI71" s="42">
        <f t="shared" si="59"/>
        <v>5260839.7647121027</v>
      </c>
      <c r="AJ71" s="42">
        <f t="shared" si="60"/>
        <v>1167490.7183873567</v>
      </c>
      <c r="AK71" s="42">
        <f t="shared" si="61"/>
        <v>3562789.7092394531</v>
      </c>
      <c r="AL71" s="42">
        <f t="shared" si="62"/>
        <v>4743943.0553253265</v>
      </c>
      <c r="AM71" s="42">
        <f t="shared" si="63"/>
        <v>4227836.1050694352</v>
      </c>
      <c r="AN71" s="42">
        <f t="shared" si="64"/>
        <v>4405864.8610233832</v>
      </c>
      <c r="AO71" s="42">
        <f t="shared" si="65"/>
        <v>1674645.4280465371</v>
      </c>
      <c r="AP71" s="42">
        <f t="shared" si="66"/>
        <v>5185627.5827581258</v>
      </c>
      <c r="AQ71" s="42">
        <f t="shared" si="67"/>
        <v>1170273.4257535606</v>
      </c>
      <c r="AR71" s="42">
        <f t="shared" si="68"/>
        <v>4754942.684411725</v>
      </c>
      <c r="AS71" s="42">
        <f t="shared" si="69"/>
        <v>280564.82710548135</v>
      </c>
      <c r="AT71" s="42">
        <f t="shared" si="70"/>
        <v>5334260.5079114465</v>
      </c>
      <c r="AU71" s="42">
        <f t="shared" si="71"/>
        <v>3223050.4492699355</v>
      </c>
      <c r="AV71" s="49" cm="1">
        <f t="array" ref="AV71">SUM(ABS(AH71:AU71/R71-S71:AF71/R71))</f>
        <v>0</v>
      </c>
    </row>
    <row r="72" spans="1:48">
      <c r="A72" s="19">
        <v>45272</v>
      </c>
      <c r="B72" s="40">
        <v>137.61000061035099</v>
      </c>
      <c r="C72" s="40">
        <v>147.47999572753901</v>
      </c>
      <c r="D72" s="40">
        <v>46.745853424072202</v>
      </c>
      <c r="E72" s="40">
        <v>142.5</v>
      </c>
      <c r="F72" s="40">
        <v>219.04977416992099</v>
      </c>
      <c r="G72" s="40">
        <v>132.19267272949199</v>
      </c>
      <c r="H72" s="40">
        <v>198.26811218261699</v>
      </c>
      <c r="I72" s="40">
        <v>320.70999145507801</v>
      </c>
      <c r="J72" s="40">
        <v>372.34500122070301</v>
      </c>
      <c r="K72" s="40">
        <v>58.223457336425703</v>
      </c>
      <c r="L72" s="40">
        <v>47.646778106689403</v>
      </c>
      <c r="M72" s="40">
        <v>99.816032409667898</v>
      </c>
      <c r="N72" s="40">
        <v>63.845729827880803</v>
      </c>
      <c r="O72" s="40">
        <v>50.45</v>
      </c>
      <c r="P72" s="43">
        <f t="shared" si="42"/>
        <v>5.9657024737611586E-3</v>
      </c>
      <c r="Q72" s="43">
        <f t="shared" si="41"/>
        <v>5.9657024737611586E-3</v>
      </c>
      <c r="R72" s="41">
        <f t="shared" si="43"/>
        <v>51302231.169426806</v>
      </c>
      <c r="S72" s="42">
        <f t="shared" si="44"/>
        <v>6148849.1652569277</v>
      </c>
      <c r="T72" s="42">
        <f t="shared" si="45"/>
        <v>5318175.5382066434</v>
      </c>
      <c r="U72" s="42">
        <f t="shared" si="46"/>
        <v>1165308.4772814561</v>
      </c>
      <c r="V72" s="42">
        <f t="shared" si="47"/>
        <v>3517128.7396371467</v>
      </c>
      <c r="W72" s="42">
        <f t="shared" si="48"/>
        <v>4709651.9021843262</v>
      </c>
      <c r="X72" s="42">
        <f t="shared" si="49"/>
        <v>4203412.9329094905</v>
      </c>
      <c r="Y72" s="42">
        <f t="shared" si="50"/>
        <v>4430489.8718494019</v>
      </c>
      <c r="Z72" s="42">
        <f t="shared" si="51"/>
        <v>1702677.4035122611</v>
      </c>
      <c r="AA72" s="42">
        <f t="shared" si="52"/>
        <v>5228643.359454806</v>
      </c>
      <c r="AB72" s="42">
        <f t="shared" si="53"/>
        <v>1166549.5910001604</v>
      </c>
      <c r="AC72" s="42">
        <f t="shared" si="54"/>
        <v>4859980.5803797832</v>
      </c>
      <c r="AD72" s="42">
        <f t="shared" si="55"/>
        <v>245667.86644293542</v>
      </c>
      <c r="AE72" s="42">
        <f t="shared" si="56"/>
        <v>5380087.8229288384</v>
      </c>
      <c r="AF72" s="42">
        <f t="shared" si="57"/>
        <v>3225607.9183826274</v>
      </c>
      <c r="AG72" s="47" cm="1">
        <f t="array" ref="AG72">MAX(ABS(S72:AF72/R72-$BA$2:$BN$2))</f>
        <v>1.985539468936956E-2</v>
      </c>
      <c r="AH72" s="42">
        <f t="shared" si="58"/>
        <v>6148849.1652569277</v>
      </c>
      <c r="AI72" s="42">
        <f t="shared" si="59"/>
        <v>5318175.5382066434</v>
      </c>
      <c r="AJ72" s="42">
        <f t="shared" si="60"/>
        <v>1165308.4772814561</v>
      </c>
      <c r="AK72" s="42">
        <f t="shared" si="61"/>
        <v>3517128.7396371467</v>
      </c>
      <c r="AL72" s="42">
        <f t="shared" si="62"/>
        <v>4709651.9021843262</v>
      </c>
      <c r="AM72" s="42">
        <f t="shared" si="63"/>
        <v>4203412.9329094905</v>
      </c>
      <c r="AN72" s="42">
        <f t="shared" si="64"/>
        <v>4430489.8718494019</v>
      </c>
      <c r="AO72" s="42">
        <f t="shared" si="65"/>
        <v>1702677.4035122611</v>
      </c>
      <c r="AP72" s="42">
        <f t="shared" si="66"/>
        <v>5228643.359454806</v>
      </c>
      <c r="AQ72" s="42">
        <f t="shared" si="67"/>
        <v>1166549.5910001604</v>
      </c>
      <c r="AR72" s="42">
        <f t="shared" si="68"/>
        <v>4859980.5803797832</v>
      </c>
      <c r="AS72" s="42">
        <f t="shared" si="69"/>
        <v>245667.86644293542</v>
      </c>
      <c r="AT72" s="42">
        <f t="shared" si="70"/>
        <v>5380087.8229288384</v>
      </c>
      <c r="AU72" s="42">
        <f t="shared" si="71"/>
        <v>3225607.9183826274</v>
      </c>
      <c r="AV72" s="49" cm="1">
        <f t="array" ref="AV72">SUM(ABS(AH72:AU72/R72-S72:AF72/R72))</f>
        <v>0</v>
      </c>
    </row>
    <row r="73" spans="1:48">
      <c r="A73" s="19">
        <v>45273</v>
      </c>
      <c r="B73" s="40">
        <v>138.19000244140599</v>
      </c>
      <c r="C73" s="40">
        <v>148.83999633789</v>
      </c>
      <c r="D73" s="40">
        <v>47.990852355957003</v>
      </c>
      <c r="E73" s="40">
        <v>144.61000000000001</v>
      </c>
      <c r="F73" s="40">
        <v>226.137115478515</v>
      </c>
      <c r="G73" s="40">
        <v>132.24255371093699</v>
      </c>
      <c r="H73" s="40">
        <v>199.81285095214801</v>
      </c>
      <c r="I73" s="40">
        <v>328.95999145507801</v>
      </c>
      <c r="J73" s="40">
        <v>372.33508300781199</v>
      </c>
      <c r="K73" s="40">
        <v>61.148326873779297</v>
      </c>
      <c r="L73" s="40">
        <v>48.077686309814403</v>
      </c>
      <c r="M73" s="40">
        <v>101.97453308105401</v>
      </c>
      <c r="N73" s="40">
        <v>65.556327819824205</v>
      </c>
      <c r="O73" s="40">
        <v>51.35</v>
      </c>
      <c r="P73" s="43">
        <f t="shared" si="42"/>
        <v>1.3640258806840722E-2</v>
      </c>
      <c r="Q73" s="43">
        <f t="shared" si="41"/>
        <v>1.3640258806840722E-2</v>
      </c>
      <c r="R73" s="41">
        <f t="shared" si="43"/>
        <v>52002006.879946157</v>
      </c>
      <c r="S73" s="42">
        <f t="shared" si="44"/>
        <v>6174765.4777263114</v>
      </c>
      <c r="T73" s="42">
        <f t="shared" si="45"/>
        <v>5367217.5926373797</v>
      </c>
      <c r="U73" s="42">
        <f t="shared" si="46"/>
        <v>1196344.552211358</v>
      </c>
      <c r="V73" s="42">
        <f t="shared" si="47"/>
        <v>3569206.9265889674</v>
      </c>
      <c r="W73" s="42">
        <f t="shared" si="48"/>
        <v>4862032.3855787376</v>
      </c>
      <c r="X73" s="42">
        <f t="shared" si="49"/>
        <v>4204999.0296135126</v>
      </c>
      <c r="Y73" s="42">
        <f t="shared" si="50"/>
        <v>4465008.5314448318</v>
      </c>
      <c r="Z73" s="42">
        <f t="shared" si="51"/>
        <v>1746477.3753037348</v>
      </c>
      <c r="AA73" s="42">
        <f t="shared" si="52"/>
        <v>5228504.0832518218</v>
      </c>
      <c r="AB73" s="42">
        <f t="shared" si="53"/>
        <v>1225151.4933711151</v>
      </c>
      <c r="AC73" s="42">
        <f t="shared" si="54"/>
        <v>4903933.3004236137</v>
      </c>
      <c r="AD73" s="42">
        <f t="shared" si="55"/>
        <v>250980.38229688865</v>
      </c>
      <c r="AE73" s="42">
        <f t="shared" si="56"/>
        <v>5524234.7760796864</v>
      </c>
      <c r="AF73" s="42">
        <f t="shared" si="57"/>
        <v>3283150.9734181948</v>
      </c>
      <c r="AG73" s="47" cm="1">
        <f t="array" ref="AG73">MAX(ABS(S73:AF73/R73-$BA$2:$BN$2))</f>
        <v>1.8740907288090122E-2</v>
      </c>
      <c r="AH73" s="42">
        <f t="shared" si="58"/>
        <v>6174765.4777263114</v>
      </c>
      <c r="AI73" s="42">
        <f t="shared" si="59"/>
        <v>5367217.5926373797</v>
      </c>
      <c r="AJ73" s="42">
        <f t="shared" si="60"/>
        <v>1196344.552211358</v>
      </c>
      <c r="AK73" s="42">
        <f t="shared" si="61"/>
        <v>3569206.9265889674</v>
      </c>
      <c r="AL73" s="42">
        <f t="shared" si="62"/>
        <v>4862032.3855787376</v>
      </c>
      <c r="AM73" s="42">
        <f t="shared" si="63"/>
        <v>4204999.0296135126</v>
      </c>
      <c r="AN73" s="42">
        <f t="shared" si="64"/>
        <v>4465008.5314448318</v>
      </c>
      <c r="AO73" s="42">
        <f t="shared" si="65"/>
        <v>1746477.3753037348</v>
      </c>
      <c r="AP73" s="42">
        <f t="shared" si="66"/>
        <v>5228504.0832518218</v>
      </c>
      <c r="AQ73" s="42">
        <f t="shared" si="67"/>
        <v>1225151.4933711151</v>
      </c>
      <c r="AR73" s="42">
        <f t="shared" si="68"/>
        <v>4903933.3004236137</v>
      </c>
      <c r="AS73" s="42">
        <f t="shared" si="69"/>
        <v>250980.38229688865</v>
      </c>
      <c r="AT73" s="42">
        <f t="shared" si="70"/>
        <v>5524234.7760796864</v>
      </c>
      <c r="AU73" s="42">
        <f t="shared" si="71"/>
        <v>3283150.9734181948</v>
      </c>
      <c r="AV73" s="49" cm="1">
        <f t="array" ref="AV73">SUM(ABS(AH73:AU73/R73-S73:AF73/R73))</f>
        <v>0</v>
      </c>
    </row>
    <row r="74" spans="1:48">
      <c r="A74" s="19">
        <v>45274</v>
      </c>
      <c r="B74" s="40">
        <v>138</v>
      </c>
      <c r="C74" s="40">
        <v>147.419998168945</v>
      </c>
      <c r="D74" s="40">
        <v>48.866245269775298</v>
      </c>
      <c r="E74" s="40">
        <v>149.93</v>
      </c>
      <c r="F74" s="40">
        <v>228.51950073242099</v>
      </c>
      <c r="G74" s="40">
        <v>131.61410522460901</v>
      </c>
      <c r="H74" s="40">
        <v>200.13754272460901</v>
      </c>
      <c r="I74" s="40">
        <v>326.17999267578102</v>
      </c>
      <c r="J74" s="40">
        <v>363.94097900390602</v>
      </c>
      <c r="K74" s="40">
        <v>61.412445068359297</v>
      </c>
      <c r="L74" s="40">
        <v>48.339622497558501</v>
      </c>
      <c r="M74" s="40">
        <v>99.320960998535099</v>
      </c>
      <c r="N74" s="40">
        <v>70.144279479980398</v>
      </c>
      <c r="O74" s="40">
        <v>50.72</v>
      </c>
      <c r="P74" s="43">
        <f t="shared" si="42"/>
        <v>7.136367311341596E-3</v>
      </c>
      <c r="Q74" s="43">
        <f t="shared" si="41"/>
        <v>7.136367311341596E-3</v>
      </c>
      <c r="R74" s="41">
        <f t="shared" si="43"/>
        <v>52373112.301968366</v>
      </c>
      <c r="S74" s="42">
        <f t="shared" si="44"/>
        <v>6166275.5689402195</v>
      </c>
      <c r="T74" s="42">
        <f t="shared" si="45"/>
        <v>5316012.0071671102</v>
      </c>
      <c r="U74" s="42">
        <f t="shared" si="46"/>
        <v>1218166.8681753075</v>
      </c>
      <c r="V74" s="42">
        <f t="shared" si="47"/>
        <v>3700513.0662020873</v>
      </c>
      <c r="W74" s="42">
        <f t="shared" si="48"/>
        <v>4913254.5577325905</v>
      </c>
      <c r="X74" s="42">
        <f t="shared" si="49"/>
        <v>4185015.8607997308</v>
      </c>
      <c r="Y74" s="42">
        <f t="shared" si="50"/>
        <v>4472264.0784590496</v>
      </c>
      <c r="Z74" s="42">
        <f t="shared" si="51"/>
        <v>1731718.1185627</v>
      </c>
      <c r="AA74" s="42">
        <f t="shared" si="52"/>
        <v>5110630.1329779979</v>
      </c>
      <c r="AB74" s="42">
        <f t="shared" si="53"/>
        <v>1230443.2947508013</v>
      </c>
      <c r="AC74" s="42">
        <f t="shared" si="54"/>
        <v>4930650.8422243325</v>
      </c>
      <c r="AD74" s="42">
        <f t="shared" si="55"/>
        <v>244449.39347447763</v>
      </c>
      <c r="AE74" s="42">
        <f t="shared" si="56"/>
        <v>5910847.6776086679</v>
      </c>
      <c r="AF74" s="42">
        <f t="shared" si="57"/>
        <v>3242870.8348932974</v>
      </c>
      <c r="AG74" s="47" cm="1">
        <f t="array" ref="AG74">MAX(ABS(S74:AF74/R74-$BA$2:$BN$2))</f>
        <v>1.7737428575701986E-2</v>
      </c>
      <c r="AH74" s="42">
        <f t="shared" si="58"/>
        <v>6166275.5689402195</v>
      </c>
      <c r="AI74" s="42">
        <f t="shared" si="59"/>
        <v>5316012.0071671102</v>
      </c>
      <c r="AJ74" s="42">
        <f t="shared" si="60"/>
        <v>1218166.8681753075</v>
      </c>
      <c r="AK74" s="42">
        <f t="shared" si="61"/>
        <v>3700513.0662020873</v>
      </c>
      <c r="AL74" s="42">
        <f t="shared" si="62"/>
        <v>4913254.5577325905</v>
      </c>
      <c r="AM74" s="42">
        <f t="shared" si="63"/>
        <v>4185015.8607997308</v>
      </c>
      <c r="AN74" s="42">
        <f t="shared" si="64"/>
        <v>4472264.0784590496</v>
      </c>
      <c r="AO74" s="42">
        <f t="shared" si="65"/>
        <v>1731718.1185627</v>
      </c>
      <c r="AP74" s="42">
        <f t="shared" si="66"/>
        <v>5110630.1329779979</v>
      </c>
      <c r="AQ74" s="42">
        <f t="shared" si="67"/>
        <v>1230443.2947508013</v>
      </c>
      <c r="AR74" s="42">
        <f t="shared" si="68"/>
        <v>4930650.8422243325</v>
      </c>
      <c r="AS74" s="42">
        <f t="shared" si="69"/>
        <v>244449.39347447763</v>
      </c>
      <c r="AT74" s="42">
        <f t="shared" si="70"/>
        <v>5910847.6776086679</v>
      </c>
      <c r="AU74" s="42">
        <f t="shared" si="71"/>
        <v>3242870.8348932974</v>
      </c>
      <c r="AV74" s="49" cm="1">
        <f t="array" ref="AV74">SUM(ABS(AH74:AU74/R74-S74:AF74/R74))</f>
        <v>0</v>
      </c>
    </row>
    <row r="75" spans="1:48">
      <c r="A75" s="19">
        <v>45275</v>
      </c>
      <c r="B75" s="40">
        <v>139.14999389648401</v>
      </c>
      <c r="C75" s="40">
        <v>149.97000122070301</v>
      </c>
      <c r="D75" s="40">
        <v>48.467456817626903</v>
      </c>
      <c r="E75" s="40">
        <v>149.35</v>
      </c>
      <c r="F75" s="40">
        <v>226.50592041015599</v>
      </c>
      <c r="G75" s="40">
        <v>132.27247619628901</v>
      </c>
      <c r="H75" s="40">
        <v>200.127685546875</v>
      </c>
      <c r="I75" s="40">
        <v>324.350006103515</v>
      </c>
      <c r="J75" s="40">
        <v>368.71487426757801</v>
      </c>
      <c r="K75" s="40">
        <v>60.160327911376903</v>
      </c>
      <c r="L75" s="40">
        <v>48.879508972167898</v>
      </c>
      <c r="M75" s="40">
        <v>102.30128479003901</v>
      </c>
      <c r="N75" s="40">
        <v>70.183830261230398</v>
      </c>
      <c r="O75" s="40">
        <v>50.91</v>
      </c>
      <c r="P75" s="43">
        <f t="shared" si="42"/>
        <v>3.9452210345309879E-3</v>
      </c>
      <c r="Q75" s="43">
        <f t="shared" si="41"/>
        <v>3.9452210345309879E-3</v>
      </c>
      <c r="R75" s="41">
        <f t="shared" si="43"/>
        <v>52579735.806265943</v>
      </c>
      <c r="S75" s="42">
        <f t="shared" si="44"/>
        <v>6217660.9259570288</v>
      </c>
      <c r="T75" s="42">
        <f t="shared" si="45"/>
        <v>5407965.928004385</v>
      </c>
      <c r="U75" s="42">
        <f t="shared" si="46"/>
        <v>1208225.6321106949</v>
      </c>
      <c r="V75" s="42">
        <f t="shared" si="47"/>
        <v>3686197.7351916339</v>
      </c>
      <c r="W75" s="42">
        <f t="shared" si="48"/>
        <v>4869961.8292607497</v>
      </c>
      <c r="X75" s="42">
        <f t="shared" si="49"/>
        <v>4205950.4935586499</v>
      </c>
      <c r="Y75" s="42">
        <f t="shared" si="50"/>
        <v>4472043.8104308993</v>
      </c>
      <c r="Z75" s="42">
        <f t="shared" si="51"/>
        <v>1722002.5597452421</v>
      </c>
      <c r="AA75" s="42">
        <f t="shared" si="52"/>
        <v>5177667.4120801706</v>
      </c>
      <c r="AB75" s="42">
        <f t="shared" si="53"/>
        <v>1205356.2108814572</v>
      </c>
      <c r="AC75" s="42">
        <f t="shared" si="54"/>
        <v>4985719.3670327915</v>
      </c>
      <c r="AD75" s="42">
        <f t="shared" si="55"/>
        <v>251784.58572258154</v>
      </c>
      <c r="AE75" s="42">
        <f t="shared" si="56"/>
        <v>5914180.5031110793</v>
      </c>
      <c r="AF75" s="42">
        <f t="shared" si="57"/>
        <v>3255018.813178584</v>
      </c>
      <c r="AG75" s="47" cm="1">
        <f t="array" ref="AG75">MAX(ABS(S75:AF75/R75-$BA$2:$BN$2))</f>
        <v>1.8252038178101074E-2</v>
      </c>
      <c r="AH75" s="42">
        <f t="shared" si="58"/>
        <v>6217660.9259570288</v>
      </c>
      <c r="AI75" s="42">
        <f t="shared" si="59"/>
        <v>5407965.928004385</v>
      </c>
      <c r="AJ75" s="42">
        <f t="shared" si="60"/>
        <v>1208225.6321106949</v>
      </c>
      <c r="AK75" s="42">
        <f t="shared" si="61"/>
        <v>3686197.7351916339</v>
      </c>
      <c r="AL75" s="42">
        <f t="shared" si="62"/>
        <v>4869961.8292607497</v>
      </c>
      <c r="AM75" s="42">
        <f t="shared" si="63"/>
        <v>4205950.4935586499</v>
      </c>
      <c r="AN75" s="42">
        <f t="shared" si="64"/>
        <v>4472043.8104308993</v>
      </c>
      <c r="AO75" s="42">
        <f t="shared" si="65"/>
        <v>1722002.5597452421</v>
      </c>
      <c r="AP75" s="42">
        <f t="shared" si="66"/>
        <v>5177667.4120801706</v>
      </c>
      <c r="AQ75" s="42">
        <f t="shared" si="67"/>
        <v>1205356.2108814572</v>
      </c>
      <c r="AR75" s="42">
        <f t="shared" si="68"/>
        <v>4985719.3670327915</v>
      </c>
      <c r="AS75" s="42">
        <f t="shared" si="69"/>
        <v>251784.58572258154</v>
      </c>
      <c r="AT75" s="42">
        <f t="shared" si="70"/>
        <v>5914180.5031110793</v>
      </c>
      <c r="AU75" s="42">
        <f t="shared" si="71"/>
        <v>3255018.813178584</v>
      </c>
      <c r="AV75" s="49" cm="1">
        <f t="array" ref="AV75">SUM(ABS(AH75:AU75/R75-S75:AF75/R75))</f>
        <v>0</v>
      </c>
    </row>
    <row r="76" spans="1:48">
      <c r="A76" s="19">
        <v>45278</v>
      </c>
      <c r="B76" s="40">
        <v>138.89999389648401</v>
      </c>
      <c r="C76" s="40">
        <v>154.07000732421801</v>
      </c>
      <c r="D76" s="40">
        <v>48.302101135253899</v>
      </c>
      <c r="E76" s="40">
        <v>149.68</v>
      </c>
      <c r="F76" s="40">
        <v>225.728424072265</v>
      </c>
      <c r="G76" s="40">
        <v>135.46456909179599</v>
      </c>
      <c r="H76" s="40">
        <v>201.80035400390599</v>
      </c>
      <c r="I76" s="40">
        <v>328.42001342773398</v>
      </c>
      <c r="J76" s="40">
        <v>370.624420166015</v>
      </c>
      <c r="K76" s="40">
        <v>59.671218872070298</v>
      </c>
      <c r="L76" s="40">
        <v>50.066253662109297</v>
      </c>
      <c r="M76" s="40">
        <v>103.964721679687</v>
      </c>
      <c r="N76" s="40">
        <v>68.532554626464801</v>
      </c>
      <c r="O76" s="40">
        <v>51.66</v>
      </c>
      <c r="P76" s="43">
        <f t="shared" si="42"/>
        <v>6.3794790924154299E-3</v>
      </c>
      <c r="Q76" s="43">
        <f t="shared" si="41"/>
        <v>6.3794790924154299E-3</v>
      </c>
      <c r="R76" s="41">
        <f t="shared" si="43"/>
        <v>52915167.131526746</v>
      </c>
      <c r="S76" s="42">
        <f t="shared" si="44"/>
        <v>6206490.1368828611</v>
      </c>
      <c r="T76" s="42">
        <f t="shared" si="45"/>
        <v>5555813.4517220696</v>
      </c>
      <c r="U76" s="42">
        <f t="shared" si="46"/>
        <v>1204103.5471700723</v>
      </c>
      <c r="V76" s="42">
        <f t="shared" si="47"/>
        <v>3694342.664904478</v>
      </c>
      <c r="W76" s="42">
        <f t="shared" si="48"/>
        <v>4853245.3678055136</v>
      </c>
      <c r="X76" s="42">
        <f t="shared" si="49"/>
        <v>4307451.4639451057</v>
      </c>
      <c r="Y76" s="42">
        <f t="shared" si="50"/>
        <v>4509421.180781872</v>
      </c>
      <c r="Z76" s="42">
        <f t="shared" si="51"/>
        <v>1743610.5847139552</v>
      </c>
      <c r="AA76" s="42">
        <f t="shared" si="52"/>
        <v>5204482.1523041669</v>
      </c>
      <c r="AB76" s="42">
        <f t="shared" si="53"/>
        <v>1195556.5532201</v>
      </c>
      <c r="AC76" s="42">
        <f t="shared" si="54"/>
        <v>5106767.5548886303</v>
      </c>
      <c r="AD76" s="42">
        <f t="shared" si="55"/>
        <v>255878.64738559263</v>
      </c>
      <c r="AE76" s="42">
        <f t="shared" si="56"/>
        <v>5775032.4667607788</v>
      </c>
      <c r="AF76" s="42">
        <f t="shared" si="57"/>
        <v>3302971.3590415563</v>
      </c>
      <c r="AG76" s="47" cm="1">
        <f t="array" ref="AG76">MAX(ABS(S76:AF76/R76-$BA$2:$BN$2))</f>
        <v>1.729132634988971E-2</v>
      </c>
      <c r="AH76" s="42">
        <f t="shared" si="58"/>
        <v>6206490.1368828611</v>
      </c>
      <c r="AI76" s="42">
        <f t="shared" si="59"/>
        <v>5555813.4517220696</v>
      </c>
      <c r="AJ76" s="42">
        <f t="shared" si="60"/>
        <v>1204103.5471700723</v>
      </c>
      <c r="AK76" s="42">
        <f t="shared" si="61"/>
        <v>3694342.664904478</v>
      </c>
      <c r="AL76" s="42">
        <f t="shared" si="62"/>
        <v>4853245.3678055136</v>
      </c>
      <c r="AM76" s="42">
        <f t="shared" si="63"/>
        <v>4307451.4639451057</v>
      </c>
      <c r="AN76" s="42">
        <f t="shared" si="64"/>
        <v>4509421.180781872</v>
      </c>
      <c r="AO76" s="42">
        <f t="shared" si="65"/>
        <v>1743610.5847139552</v>
      </c>
      <c r="AP76" s="42">
        <f t="shared" si="66"/>
        <v>5204482.1523041669</v>
      </c>
      <c r="AQ76" s="42">
        <f t="shared" si="67"/>
        <v>1195556.5532201</v>
      </c>
      <c r="AR76" s="42">
        <f t="shared" si="68"/>
        <v>5106767.5548886303</v>
      </c>
      <c r="AS76" s="42">
        <f t="shared" si="69"/>
        <v>255878.64738559263</v>
      </c>
      <c r="AT76" s="42">
        <f t="shared" si="70"/>
        <v>5775032.4667607788</v>
      </c>
      <c r="AU76" s="42">
        <f t="shared" si="71"/>
        <v>3302971.3590415563</v>
      </c>
      <c r="AV76" s="49" cm="1">
        <f t="array" ref="AV76">SUM(ABS(AH76:AU76/R76-S76:AF76/R76))</f>
        <v>0</v>
      </c>
    </row>
    <row r="77" spans="1:48">
      <c r="A77" s="19">
        <v>45279</v>
      </c>
      <c r="B77" s="40">
        <v>140.14999389648401</v>
      </c>
      <c r="C77" s="40">
        <v>153.78999328613199</v>
      </c>
      <c r="D77" s="40">
        <v>49.537376403808501</v>
      </c>
      <c r="E77" s="40">
        <v>151.63999999999999</v>
      </c>
      <c r="F77" s="40">
        <v>228.40985107421801</v>
      </c>
      <c r="G77" s="40">
        <v>136.31245422363199</v>
      </c>
      <c r="H77" s="40">
        <v>201.30841064453099</v>
      </c>
      <c r="I77" s="40">
        <v>335.72000122070301</v>
      </c>
      <c r="J77" s="40">
        <v>371.23110961914</v>
      </c>
      <c r="K77" s="40">
        <v>60.228801727294901</v>
      </c>
      <c r="L77" s="40">
        <v>49.593357086181598</v>
      </c>
      <c r="M77" s="40">
        <v>105.202392578125</v>
      </c>
      <c r="N77" s="40">
        <v>68.957733154296804</v>
      </c>
      <c r="O77" s="40">
        <v>51.84</v>
      </c>
      <c r="P77" s="43">
        <f t="shared" si="42"/>
        <v>4.8972852466495631E-3</v>
      </c>
      <c r="Q77" s="43">
        <f t="shared" si="41"/>
        <v>4.8972852466495631E-3</v>
      </c>
      <c r="R77" s="41">
        <f t="shared" si="43"/>
        <v>53174307.798843965</v>
      </c>
      <c r="S77" s="42">
        <f t="shared" si="44"/>
        <v>6262344.0822536964</v>
      </c>
      <c r="T77" s="42">
        <f t="shared" si="45"/>
        <v>5545716.0564763127</v>
      </c>
      <c r="U77" s="42">
        <f t="shared" si="46"/>
        <v>1234897.2248287955</v>
      </c>
      <c r="V77" s="42">
        <f t="shared" si="47"/>
        <v>3742718.6110777324</v>
      </c>
      <c r="W77" s="42">
        <f t="shared" si="48"/>
        <v>4910897.0491558919</v>
      </c>
      <c r="X77" s="42">
        <f t="shared" si="49"/>
        <v>4334412.1967542088</v>
      </c>
      <c r="Y77" s="42">
        <f t="shared" si="50"/>
        <v>4498428.2377047371</v>
      </c>
      <c r="Z77" s="42">
        <f t="shared" si="51"/>
        <v>1782366.8585818517</v>
      </c>
      <c r="AA77" s="42">
        <f t="shared" si="52"/>
        <v>5213001.5705048507</v>
      </c>
      <c r="AB77" s="42">
        <f t="shared" si="53"/>
        <v>1206728.1339105519</v>
      </c>
      <c r="AC77" s="42">
        <f t="shared" si="54"/>
        <v>5058532.0126995975</v>
      </c>
      <c r="AD77" s="42">
        <f t="shared" si="55"/>
        <v>258924.81102922314</v>
      </c>
      <c r="AE77" s="42">
        <f t="shared" si="56"/>
        <v>5810860.9838178558</v>
      </c>
      <c r="AF77" s="42">
        <f t="shared" si="57"/>
        <v>3314479.9700486697</v>
      </c>
      <c r="AG77" s="47" cm="1">
        <f t="array" ref="AG77">MAX(ABS(S77:AF77/R77-$BA$2:$BN$2))</f>
        <v>1.7770110067889644E-2</v>
      </c>
      <c r="AH77" s="42">
        <f t="shared" si="58"/>
        <v>6262344.0822536964</v>
      </c>
      <c r="AI77" s="42">
        <f t="shared" si="59"/>
        <v>5545716.0564763127</v>
      </c>
      <c r="AJ77" s="42">
        <f t="shared" si="60"/>
        <v>1234897.2248287955</v>
      </c>
      <c r="AK77" s="42">
        <f t="shared" si="61"/>
        <v>3742718.6110777324</v>
      </c>
      <c r="AL77" s="42">
        <f t="shared" si="62"/>
        <v>4910897.0491558919</v>
      </c>
      <c r="AM77" s="42">
        <f t="shared" si="63"/>
        <v>4334412.1967542088</v>
      </c>
      <c r="AN77" s="42">
        <f t="shared" si="64"/>
        <v>4498428.2377047371</v>
      </c>
      <c r="AO77" s="42">
        <f t="shared" si="65"/>
        <v>1782366.8585818517</v>
      </c>
      <c r="AP77" s="42">
        <f t="shared" si="66"/>
        <v>5213001.5705048507</v>
      </c>
      <c r="AQ77" s="42">
        <f t="shared" si="67"/>
        <v>1206728.1339105519</v>
      </c>
      <c r="AR77" s="42">
        <f t="shared" si="68"/>
        <v>5058532.0126995975</v>
      </c>
      <c r="AS77" s="42">
        <f t="shared" si="69"/>
        <v>258924.81102922314</v>
      </c>
      <c r="AT77" s="42">
        <f t="shared" si="70"/>
        <v>5810860.9838178558</v>
      </c>
      <c r="AU77" s="42">
        <f t="shared" si="71"/>
        <v>3314479.9700486697</v>
      </c>
      <c r="AV77" s="49" cm="1">
        <f t="array" ref="AV77">SUM(ABS(AH77:AU77/R77-S77:AF77/R77))</f>
        <v>0</v>
      </c>
    </row>
    <row r="78" spans="1:48">
      <c r="A78" s="19">
        <v>45280</v>
      </c>
      <c r="B78" s="40">
        <v>135.47000122070301</v>
      </c>
      <c r="C78" s="40">
        <v>152.11999511718699</v>
      </c>
      <c r="D78" s="40">
        <v>48.700889587402301</v>
      </c>
      <c r="E78" s="40">
        <v>150.25</v>
      </c>
      <c r="F78" s="40">
        <v>226.08728027343699</v>
      </c>
      <c r="G78" s="40">
        <v>137.998275756835</v>
      </c>
      <c r="H78" s="40">
        <v>199.6357421875</v>
      </c>
      <c r="I78" s="40">
        <v>325.42999267578102</v>
      </c>
      <c r="J78" s="40">
        <v>368.60543823242102</v>
      </c>
      <c r="K78" s="40">
        <v>58.536487579345703</v>
      </c>
      <c r="L78" s="40">
        <v>48.100673675537102</v>
      </c>
      <c r="M78" s="40">
        <v>103.12310028076099</v>
      </c>
      <c r="N78" s="40">
        <v>66.367126464843693</v>
      </c>
      <c r="O78" s="40">
        <v>51.24</v>
      </c>
      <c r="P78" s="43">
        <f t="shared" si="42"/>
        <v>-1.6881277274151341E-2</v>
      </c>
      <c r="Q78" s="43">
        <f t="shared" si="41"/>
        <v>-1.6881277274151341E-2</v>
      </c>
      <c r="R78" s="41">
        <f t="shared" si="43"/>
        <v>52276657.565030612</v>
      </c>
      <c r="S78" s="42">
        <f t="shared" si="44"/>
        <v>6053227.2380545111</v>
      </c>
      <c r="T78" s="42">
        <f t="shared" si="45"/>
        <v>5485495.3915168354</v>
      </c>
      <c r="U78" s="42">
        <f t="shared" si="46"/>
        <v>1214044.783234685</v>
      </c>
      <c r="V78" s="42">
        <f t="shared" si="47"/>
        <v>3708411.1798630264</v>
      </c>
      <c r="W78" s="42">
        <f t="shared" si="48"/>
        <v>4860960.9100692067</v>
      </c>
      <c r="X78" s="42">
        <f t="shared" si="49"/>
        <v>4388017.3163794354</v>
      </c>
      <c r="Y78" s="42">
        <f t="shared" si="50"/>
        <v>4461050.8673537644</v>
      </c>
      <c r="Z78" s="42">
        <f t="shared" si="51"/>
        <v>1727736.3029452933</v>
      </c>
      <c r="AA78" s="42">
        <f t="shared" si="52"/>
        <v>5176130.6598835988</v>
      </c>
      <c r="AB78" s="42">
        <f t="shared" si="53"/>
        <v>1172821.3810750612</v>
      </c>
      <c r="AC78" s="42">
        <f t="shared" si="54"/>
        <v>4906278.0161724156</v>
      </c>
      <c r="AD78" s="42">
        <f t="shared" si="55"/>
        <v>253807.24333921378</v>
      </c>
      <c r="AE78" s="42">
        <f t="shared" si="56"/>
        <v>5592558.3417852754</v>
      </c>
      <c r="AF78" s="42">
        <f t="shared" si="57"/>
        <v>3276117.9333582916</v>
      </c>
      <c r="AG78" s="47" cm="1">
        <f t="array" ref="AG78">MAX(ABS(S78:AF78/R78-$BA$2:$BN$2))</f>
        <v>1.5792162697557233E-2</v>
      </c>
      <c r="AH78" s="42">
        <f t="shared" si="58"/>
        <v>6053227.2380545111</v>
      </c>
      <c r="AI78" s="42">
        <f t="shared" si="59"/>
        <v>5485495.3915168354</v>
      </c>
      <c r="AJ78" s="42">
        <f t="shared" si="60"/>
        <v>1214044.783234685</v>
      </c>
      <c r="AK78" s="42">
        <f t="shared" si="61"/>
        <v>3708411.1798630264</v>
      </c>
      <c r="AL78" s="42">
        <f t="shared" si="62"/>
        <v>4860960.9100692067</v>
      </c>
      <c r="AM78" s="42">
        <f t="shared" si="63"/>
        <v>4388017.3163794354</v>
      </c>
      <c r="AN78" s="42">
        <f t="shared" si="64"/>
        <v>4461050.8673537644</v>
      </c>
      <c r="AO78" s="42">
        <f t="shared" si="65"/>
        <v>1727736.3029452933</v>
      </c>
      <c r="AP78" s="42">
        <f t="shared" si="66"/>
        <v>5176130.6598835988</v>
      </c>
      <c r="AQ78" s="42">
        <f t="shared" si="67"/>
        <v>1172821.3810750612</v>
      </c>
      <c r="AR78" s="42">
        <f t="shared" si="68"/>
        <v>4906278.0161724156</v>
      </c>
      <c r="AS78" s="42">
        <f t="shared" si="69"/>
        <v>253807.24333921378</v>
      </c>
      <c r="AT78" s="42">
        <f t="shared" si="70"/>
        <v>5592558.3417852754</v>
      </c>
      <c r="AU78" s="42">
        <f t="shared" si="71"/>
        <v>3276117.9333582916</v>
      </c>
      <c r="AV78" s="49" cm="1">
        <f t="array" ref="AV78">SUM(ABS(AH78:AU78/R78-S78:AF78/R78))</f>
        <v>0</v>
      </c>
    </row>
    <row r="79" spans="1:48">
      <c r="A79" s="19">
        <v>45281</v>
      </c>
      <c r="B79" s="40">
        <v>139.91000366210901</v>
      </c>
      <c r="C79" s="40">
        <v>153.83999633789</v>
      </c>
      <c r="D79" s="40">
        <v>49.216396331787102</v>
      </c>
      <c r="E79" s="40">
        <v>150.71</v>
      </c>
      <c r="F79" s="40">
        <v>229.61599731445301</v>
      </c>
      <c r="G79" s="40">
        <v>140.073150634765</v>
      </c>
      <c r="H79" s="40">
        <v>201.75115966796801</v>
      </c>
      <c r="I79" s="40">
        <v>333.45001220703102</v>
      </c>
      <c r="J79" s="40">
        <v>371.50961303710898</v>
      </c>
      <c r="K79" s="40">
        <v>58.30171585083</v>
      </c>
      <c r="L79" s="40">
        <v>48.9794921875</v>
      </c>
      <c r="M79" s="40">
        <v>104.81623840332</v>
      </c>
      <c r="N79" s="40">
        <v>67.415237426757798</v>
      </c>
      <c r="O79" s="40">
        <v>51.6</v>
      </c>
      <c r="P79" s="43">
        <f t="shared" si="42"/>
        <v>1.4490970610533838E-2</v>
      </c>
      <c r="Q79" s="43">
        <f t="shared" si="41"/>
        <v>1.4490970610533838E-2</v>
      </c>
      <c r="R79" s="41">
        <f t="shared" si="43"/>
        <v>53034197.073422417</v>
      </c>
      <c r="S79" s="42">
        <f t="shared" si="44"/>
        <v>6251620.5611014441</v>
      </c>
      <c r="T79" s="42">
        <f t="shared" si="45"/>
        <v>5547519.1824215176</v>
      </c>
      <c r="U79" s="42">
        <f t="shared" si="46"/>
        <v>1226895.6424088171</v>
      </c>
      <c r="V79" s="42">
        <f t="shared" si="47"/>
        <v>3719764.7182506267</v>
      </c>
      <c r="W79" s="42">
        <f t="shared" si="48"/>
        <v>4936829.6434996268</v>
      </c>
      <c r="X79" s="42">
        <f t="shared" si="49"/>
        <v>4453993.4080642369</v>
      </c>
      <c r="Y79" s="42">
        <f t="shared" si="50"/>
        <v>4508321.8864741474</v>
      </c>
      <c r="Z79" s="42">
        <f t="shared" si="51"/>
        <v>1770315.2883072104</v>
      </c>
      <c r="AA79" s="42">
        <f t="shared" si="52"/>
        <v>5216912.4462845046</v>
      </c>
      <c r="AB79" s="42">
        <f t="shared" si="53"/>
        <v>1168117.5576264483</v>
      </c>
      <c r="AC79" s="42">
        <f t="shared" si="54"/>
        <v>4995917.6743305046</v>
      </c>
      <c r="AD79" s="42">
        <f t="shared" si="55"/>
        <v>257974.40586932833</v>
      </c>
      <c r="AE79" s="42">
        <f t="shared" si="56"/>
        <v>5680879.503411497</v>
      </c>
      <c r="AF79" s="42">
        <f t="shared" si="57"/>
        <v>3299135.1553725186</v>
      </c>
      <c r="AG79" s="47" cm="1">
        <f t="array" ref="AG79">MAX(ABS(S79:AF79/R79-$BA$2:$BN$2))</f>
        <v>1.787904608881849E-2</v>
      </c>
      <c r="AH79" s="42">
        <f t="shared" si="58"/>
        <v>6251620.5611014441</v>
      </c>
      <c r="AI79" s="42">
        <f t="shared" si="59"/>
        <v>5547519.1824215176</v>
      </c>
      <c r="AJ79" s="42">
        <f t="shared" si="60"/>
        <v>1226895.6424088171</v>
      </c>
      <c r="AK79" s="42">
        <f t="shared" si="61"/>
        <v>3719764.7182506267</v>
      </c>
      <c r="AL79" s="42">
        <f t="shared" si="62"/>
        <v>4936829.6434996268</v>
      </c>
      <c r="AM79" s="42">
        <f t="shared" si="63"/>
        <v>4453993.4080642369</v>
      </c>
      <c r="AN79" s="42">
        <f t="shared" si="64"/>
        <v>4508321.8864741474</v>
      </c>
      <c r="AO79" s="42">
        <f t="shared" si="65"/>
        <v>1770315.2883072104</v>
      </c>
      <c r="AP79" s="42">
        <f t="shared" si="66"/>
        <v>5216912.4462845046</v>
      </c>
      <c r="AQ79" s="42">
        <f t="shared" si="67"/>
        <v>1168117.5576264483</v>
      </c>
      <c r="AR79" s="42">
        <f t="shared" si="68"/>
        <v>4995917.6743305046</v>
      </c>
      <c r="AS79" s="42">
        <f t="shared" si="69"/>
        <v>257974.40586932833</v>
      </c>
      <c r="AT79" s="42">
        <f t="shared" si="70"/>
        <v>5680879.503411497</v>
      </c>
      <c r="AU79" s="42">
        <f t="shared" si="71"/>
        <v>3299135.1553725186</v>
      </c>
      <c r="AV79" s="49" cm="1">
        <f t="array" ref="AV79">SUM(ABS(AH79:AU79/R79-S79:AF79/R79))</f>
        <v>0</v>
      </c>
    </row>
    <row r="80" spans="1:48">
      <c r="A80" s="19">
        <v>45282</v>
      </c>
      <c r="B80" s="40">
        <v>139.600006103515</v>
      </c>
      <c r="C80" s="40">
        <v>153.419998168945</v>
      </c>
      <c r="D80" s="40">
        <v>49.469291687011697</v>
      </c>
      <c r="E80" s="40">
        <v>151.05000000000001</v>
      </c>
      <c r="F80" s="40">
        <v>229.62596130371</v>
      </c>
      <c r="G80" s="40">
        <v>141.14051818847599</v>
      </c>
      <c r="H80" s="40">
        <v>202.33166503906199</v>
      </c>
      <c r="I80" s="40">
        <v>336.260009765625</v>
      </c>
      <c r="J80" s="40">
        <v>372.54391479492102</v>
      </c>
      <c r="K80" s="40">
        <v>58.448448181152301</v>
      </c>
      <c r="L80" s="40">
        <v>48.819526672363203</v>
      </c>
      <c r="M80" s="40">
        <v>105.15288543701099</v>
      </c>
      <c r="N80" s="40">
        <v>67.810745239257798</v>
      </c>
      <c r="O80" s="40">
        <v>52.22</v>
      </c>
      <c r="P80" s="43">
        <f t="shared" si="42"/>
        <v>2.3133884054655773E-3</v>
      </c>
      <c r="Q80" s="43">
        <f t="shared" si="41"/>
        <v>2.3133884054655773E-3</v>
      </c>
      <c r="R80" s="41">
        <f t="shared" si="43"/>
        <v>53156885.770025253</v>
      </c>
      <c r="S80" s="42">
        <f t="shared" si="44"/>
        <v>6237768.8917392027</v>
      </c>
      <c r="T80" s="42">
        <f t="shared" si="45"/>
        <v>5532373.9149080757</v>
      </c>
      <c r="U80" s="42">
        <f t="shared" si="46"/>
        <v>1233199.96845534</v>
      </c>
      <c r="V80" s="42">
        <f t="shared" si="47"/>
        <v>3728156.4640153749</v>
      </c>
      <c r="W80" s="42">
        <f t="shared" si="48"/>
        <v>4937043.8729875833</v>
      </c>
      <c r="X80" s="42">
        <f t="shared" si="49"/>
        <v>4487933.160448378</v>
      </c>
      <c r="Y80" s="42">
        <f t="shared" si="50"/>
        <v>4521293.8320829151</v>
      </c>
      <c r="Z80" s="42">
        <f t="shared" si="51"/>
        <v>1785233.8111921225</v>
      </c>
      <c r="AA80" s="42">
        <f t="shared" si="52"/>
        <v>5231436.5972733097</v>
      </c>
      <c r="AB80" s="42">
        <f t="shared" si="53"/>
        <v>1171057.4472818312</v>
      </c>
      <c r="AC80" s="42">
        <f t="shared" si="54"/>
        <v>4979601.1608538851</v>
      </c>
      <c r="AD80" s="42">
        <f t="shared" si="55"/>
        <v>258802.96373237559</v>
      </c>
      <c r="AE80" s="42">
        <f t="shared" si="56"/>
        <v>5714207.7584356135</v>
      </c>
      <c r="AF80" s="42">
        <f t="shared" si="57"/>
        <v>3338775.9266192424</v>
      </c>
      <c r="AG80" s="47" cm="1">
        <f t="array" ref="AG80">MAX(ABS(S80:AF80/R80-$BA$2:$BN$2))</f>
        <v>1.7346394571079837E-2</v>
      </c>
      <c r="AH80" s="42">
        <f t="shared" si="58"/>
        <v>6237768.8917392027</v>
      </c>
      <c r="AI80" s="42">
        <f t="shared" si="59"/>
        <v>5532373.9149080757</v>
      </c>
      <c r="AJ80" s="42">
        <f t="shared" si="60"/>
        <v>1233199.96845534</v>
      </c>
      <c r="AK80" s="42">
        <f t="shared" si="61"/>
        <v>3728156.4640153749</v>
      </c>
      <c r="AL80" s="42">
        <f t="shared" si="62"/>
        <v>4937043.8729875833</v>
      </c>
      <c r="AM80" s="42">
        <f t="shared" si="63"/>
        <v>4487933.160448378</v>
      </c>
      <c r="AN80" s="42">
        <f t="shared" si="64"/>
        <v>4521293.8320829151</v>
      </c>
      <c r="AO80" s="42">
        <f t="shared" si="65"/>
        <v>1785233.8111921225</v>
      </c>
      <c r="AP80" s="42">
        <f t="shared" si="66"/>
        <v>5231436.5972733097</v>
      </c>
      <c r="AQ80" s="42">
        <f t="shared" si="67"/>
        <v>1171057.4472818312</v>
      </c>
      <c r="AR80" s="42">
        <f t="shared" si="68"/>
        <v>4979601.1608538851</v>
      </c>
      <c r="AS80" s="42">
        <f t="shared" si="69"/>
        <v>258802.96373237559</v>
      </c>
      <c r="AT80" s="42">
        <f t="shared" si="70"/>
        <v>5714207.7584356135</v>
      </c>
      <c r="AU80" s="42">
        <f t="shared" si="71"/>
        <v>3338775.9266192424</v>
      </c>
      <c r="AV80" s="49" cm="1">
        <f t="array" ref="AV80">SUM(ABS(AH80:AU80/R80-S80:AF80/R80))</f>
        <v>0</v>
      </c>
    </row>
    <row r="81" spans="1:48">
      <c r="A81" s="19">
        <v>45286</v>
      </c>
      <c r="B81" s="40">
        <v>143.41000366210901</v>
      </c>
      <c r="C81" s="40">
        <v>153.41000366210901</v>
      </c>
      <c r="D81" s="40">
        <v>49.936164855957003</v>
      </c>
      <c r="E81" s="40">
        <v>152.41</v>
      </c>
      <c r="F81" s="40">
        <v>230.66264343261699</v>
      </c>
      <c r="G81" s="40">
        <v>141.17044067382801</v>
      </c>
      <c r="H81" s="40">
        <v>204.69303894042901</v>
      </c>
      <c r="I81" s="40">
        <v>337.39001464843699</v>
      </c>
      <c r="J81" s="40">
        <v>372.62350463867102</v>
      </c>
      <c r="K81" s="40">
        <v>58.898426055908203</v>
      </c>
      <c r="L81" s="40">
        <v>49.268424987792898</v>
      </c>
      <c r="M81" s="40">
        <v>105.14299011230401</v>
      </c>
      <c r="N81" s="40">
        <v>68.176589965820298</v>
      </c>
      <c r="O81" s="40">
        <v>52.14</v>
      </c>
      <c r="P81" s="43">
        <f t="shared" si="42"/>
        <v>7.1242901976389383E-3</v>
      </c>
      <c r="Q81" s="43">
        <f t="shared" si="41"/>
        <v>7.1242901976389383E-3</v>
      </c>
      <c r="R81" s="41">
        <f t="shared" si="43"/>
        <v>53535590.850253657</v>
      </c>
      <c r="S81" s="42">
        <f t="shared" si="44"/>
        <v>6408011.6081397831</v>
      </c>
      <c r="T81" s="42">
        <f t="shared" si="45"/>
        <v>5532013.5098137483</v>
      </c>
      <c r="U81" s="42">
        <f t="shared" si="46"/>
        <v>1244838.4608934105</v>
      </c>
      <c r="V81" s="42">
        <f t="shared" si="47"/>
        <v>3761723.4470743672</v>
      </c>
      <c r="W81" s="42">
        <f t="shared" si="48"/>
        <v>4959332.9256874509</v>
      </c>
      <c r="X81" s="42">
        <f t="shared" si="49"/>
        <v>4488884.6243935162</v>
      </c>
      <c r="Y81" s="42">
        <f t="shared" si="50"/>
        <v>4574060.9817696977</v>
      </c>
      <c r="Z81" s="42">
        <f t="shared" si="51"/>
        <v>1791233.1059789581</v>
      </c>
      <c r="AA81" s="42">
        <f t="shared" si="52"/>
        <v>5232554.2352344459</v>
      </c>
      <c r="AB81" s="42">
        <f t="shared" si="53"/>
        <v>1180073.0834149197</v>
      </c>
      <c r="AC81" s="42">
        <f t="shared" si="54"/>
        <v>5025388.8758315574</v>
      </c>
      <c r="AD81" s="42">
        <f t="shared" si="55"/>
        <v>258778.6092950188</v>
      </c>
      <c r="AE81" s="42">
        <f t="shared" si="56"/>
        <v>5745036.3943329211</v>
      </c>
      <c r="AF81" s="42">
        <f t="shared" si="57"/>
        <v>3333660.9883938585</v>
      </c>
      <c r="AG81" s="47" cm="1">
        <f t="array" ref="AG81">MAX(ABS(S81:AF81/R81-$BA$2:$BN$2))</f>
        <v>1.9696290007592598E-2</v>
      </c>
      <c r="AH81" s="42">
        <f t="shared" si="58"/>
        <v>6408011.6081397831</v>
      </c>
      <c r="AI81" s="42">
        <f t="shared" si="59"/>
        <v>5532013.5098137483</v>
      </c>
      <c r="AJ81" s="42">
        <f t="shared" si="60"/>
        <v>1244838.4608934105</v>
      </c>
      <c r="AK81" s="42">
        <f t="shared" si="61"/>
        <v>3761723.4470743672</v>
      </c>
      <c r="AL81" s="42">
        <f t="shared" si="62"/>
        <v>4959332.9256874509</v>
      </c>
      <c r="AM81" s="42">
        <f t="shared" si="63"/>
        <v>4488884.6243935162</v>
      </c>
      <c r="AN81" s="42">
        <f t="shared" si="64"/>
        <v>4574060.9817696977</v>
      </c>
      <c r="AO81" s="42">
        <f t="shared" si="65"/>
        <v>1791233.1059789581</v>
      </c>
      <c r="AP81" s="42">
        <f t="shared" si="66"/>
        <v>5232554.2352344459</v>
      </c>
      <c r="AQ81" s="42">
        <f t="shared" si="67"/>
        <v>1180073.0834149197</v>
      </c>
      <c r="AR81" s="42">
        <f t="shared" si="68"/>
        <v>5025388.8758315574</v>
      </c>
      <c r="AS81" s="42">
        <f t="shared" si="69"/>
        <v>258778.6092950188</v>
      </c>
      <c r="AT81" s="42">
        <f t="shared" si="70"/>
        <v>5745036.3943329211</v>
      </c>
      <c r="AU81" s="42">
        <f t="shared" si="71"/>
        <v>3333660.9883938585</v>
      </c>
      <c r="AV81" s="49" cm="1">
        <f t="array" ref="AV81">SUM(ABS(AH81:AU81/R81-S81:AF81/R81))</f>
        <v>0</v>
      </c>
    </row>
    <row r="82" spans="1:48">
      <c r="A82" s="19">
        <v>45287</v>
      </c>
      <c r="B82" s="40">
        <v>146.07000732421801</v>
      </c>
      <c r="C82" s="40">
        <v>153.33999633789</v>
      </c>
      <c r="D82" s="40">
        <v>50.052883148193303</v>
      </c>
      <c r="E82" s="40">
        <v>151.91</v>
      </c>
      <c r="F82" s="40">
        <v>232.11799621582</v>
      </c>
      <c r="G82" s="40">
        <v>140.02326965332</v>
      </c>
      <c r="H82" s="40">
        <v>205.657302856445</v>
      </c>
      <c r="I82" s="40">
        <v>337.47000122070301</v>
      </c>
      <c r="J82" s="40">
        <v>372.03671264648398</v>
      </c>
      <c r="K82" s="40">
        <v>59.260372161865199</v>
      </c>
      <c r="L82" s="40">
        <v>49.406394958496001</v>
      </c>
      <c r="M82" s="40">
        <v>104.895462036132</v>
      </c>
      <c r="N82" s="40">
        <v>68.493003845214801</v>
      </c>
      <c r="O82" s="40">
        <v>52.63</v>
      </c>
      <c r="P82" s="43">
        <f t="shared" si="42"/>
        <v>3.6266508525020225E-3</v>
      </c>
      <c r="Q82" s="43">
        <f t="shared" si="41"/>
        <v>3.6266508525020225E-3</v>
      </c>
      <c r="R82" s="41">
        <f t="shared" si="43"/>
        <v>53729745.746449925</v>
      </c>
      <c r="S82" s="42">
        <f t="shared" si="44"/>
        <v>6526868.9675235096</v>
      </c>
      <c r="T82" s="42">
        <f t="shared" si="45"/>
        <v>5529489.0234431047</v>
      </c>
      <c r="U82" s="42">
        <f t="shared" si="46"/>
        <v>1247748.0840029274</v>
      </c>
      <c r="V82" s="42">
        <f t="shared" si="47"/>
        <v>3749382.6444791495</v>
      </c>
      <c r="W82" s="42">
        <f t="shared" si="48"/>
        <v>4990623.5537181571</v>
      </c>
      <c r="X82" s="42">
        <f t="shared" si="49"/>
        <v>4452407.3113602158</v>
      </c>
      <c r="Y82" s="42">
        <f t="shared" si="50"/>
        <v>4595608.3777007377</v>
      </c>
      <c r="Z82" s="42">
        <f t="shared" si="51"/>
        <v>1791657.7616891337</v>
      </c>
      <c r="AA82" s="42">
        <f t="shared" si="52"/>
        <v>5224314.2265240522</v>
      </c>
      <c r="AB82" s="42">
        <f t="shared" si="53"/>
        <v>1187324.9386152821</v>
      </c>
      <c r="AC82" s="42">
        <f t="shared" si="54"/>
        <v>5039461.839522643</v>
      </c>
      <c r="AD82" s="42">
        <f t="shared" si="55"/>
        <v>258169.39158830486</v>
      </c>
      <c r="AE82" s="42">
        <f t="shared" si="56"/>
        <v>5771699.6412583655</v>
      </c>
      <c r="AF82" s="42">
        <f t="shared" si="57"/>
        <v>3364989.9850243339</v>
      </c>
      <c r="AG82" s="47" cm="1">
        <f t="array" ref="AG82">MAX(ABS(S82:AF82/R82-$BA$2:$BN$2))</f>
        <v>2.1475895276402979E-2</v>
      </c>
      <c r="AH82" s="42">
        <f t="shared" si="58"/>
        <v>6526868.9675235096</v>
      </c>
      <c r="AI82" s="42">
        <f t="shared" si="59"/>
        <v>5529489.0234431047</v>
      </c>
      <c r="AJ82" s="42">
        <f t="shared" si="60"/>
        <v>1247748.0840029274</v>
      </c>
      <c r="AK82" s="42">
        <f t="shared" si="61"/>
        <v>3749382.6444791495</v>
      </c>
      <c r="AL82" s="42">
        <f t="shared" si="62"/>
        <v>4990623.5537181571</v>
      </c>
      <c r="AM82" s="42">
        <f t="shared" si="63"/>
        <v>4452407.3113602158</v>
      </c>
      <c r="AN82" s="42">
        <f t="shared" si="64"/>
        <v>4595608.3777007377</v>
      </c>
      <c r="AO82" s="42">
        <f t="shared" si="65"/>
        <v>1791657.7616891337</v>
      </c>
      <c r="AP82" s="42">
        <f t="shared" si="66"/>
        <v>5224314.2265240522</v>
      </c>
      <c r="AQ82" s="42">
        <f t="shared" si="67"/>
        <v>1187324.9386152821</v>
      </c>
      <c r="AR82" s="42">
        <f t="shared" si="68"/>
        <v>5039461.839522643</v>
      </c>
      <c r="AS82" s="42">
        <f t="shared" si="69"/>
        <v>258169.39158830486</v>
      </c>
      <c r="AT82" s="42">
        <f t="shared" si="70"/>
        <v>5771699.6412583655</v>
      </c>
      <c r="AU82" s="42">
        <f t="shared" si="71"/>
        <v>3364989.9850243339</v>
      </c>
      <c r="AV82" s="49" cm="1">
        <f t="array" ref="AV82">SUM(ABS(AH82:AU82/R82-S82:AF82/R82))</f>
        <v>0</v>
      </c>
    </row>
    <row r="83" spans="1:48">
      <c r="A83" s="19">
        <v>45288</v>
      </c>
      <c r="B83" s="40">
        <v>148.759994506835</v>
      </c>
      <c r="C83" s="40">
        <v>153.38000488281199</v>
      </c>
      <c r="D83" s="40">
        <v>50.111244201660099</v>
      </c>
      <c r="E83" s="40">
        <v>149.77000000000001</v>
      </c>
      <c r="F83" s="40">
        <v>232.62690734863199</v>
      </c>
      <c r="G83" s="40">
        <v>139.88362121582</v>
      </c>
      <c r="H83" s="40">
        <v>205.80487060546801</v>
      </c>
      <c r="I83" s="40">
        <v>338.39001464843699</v>
      </c>
      <c r="J83" s="40">
        <v>373.24011230468699</v>
      </c>
      <c r="K83" s="40">
        <v>59.690784454345703</v>
      </c>
      <c r="L83" s="40">
        <v>49.511375427246001</v>
      </c>
      <c r="M83" s="40">
        <v>105.202392578125</v>
      </c>
      <c r="N83" s="40">
        <v>68.769866943359304</v>
      </c>
      <c r="O83" s="40">
        <v>52.52</v>
      </c>
      <c r="P83" s="43">
        <f t="shared" si="42"/>
        <v>2.5729227364281737E-3</v>
      </c>
      <c r="Q83" s="43">
        <f t="shared" si="41"/>
        <v>2.5729227364281737E-3</v>
      </c>
      <c r="R83" s="41">
        <f t="shared" si="43"/>
        <v>53867988.230903476</v>
      </c>
      <c r="S83" s="42">
        <f t="shared" si="44"/>
        <v>6647066.0852404181</v>
      </c>
      <c r="T83" s="42">
        <f t="shared" si="45"/>
        <v>5530931.7442939822</v>
      </c>
      <c r="U83" s="42">
        <f t="shared" si="46"/>
        <v>1249202.9431052092</v>
      </c>
      <c r="V83" s="42">
        <f t="shared" si="47"/>
        <v>3696564.0093716169</v>
      </c>
      <c r="W83" s="42">
        <f t="shared" si="48"/>
        <v>5001565.3330181967</v>
      </c>
      <c r="X83" s="42">
        <f t="shared" si="49"/>
        <v>4447966.8228208153</v>
      </c>
      <c r="Y83" s="42">
        <f t="shared" si="50"/>
        <v>4598905.919651689</v>
      </c>
      <c r="Z83" s="42">
        <f t="shared" si="51"/>
        <v>1796542.1934688338</v>
      </c>
      <c r="AA83" s="42">
        <f t="shared" si="52"/>
        <v>5241212.9296381129</v>
      </c>
      <c r="AB83" s="42">
        <f t="shared" si="53"/>
        <v>1195948.5639842353</v>
      </c>
      <c r="AC83" s="42">
        <f t="shared" si="54"/>
        <v>5050169.8676353041</v>
      </c>
      <c r="AD83" s="42">
        <f t="shared" si="55"/>
        <v>258924.81102922317</v>
      </c>
      <c r="AE83" s="42">
        <f t="shared" si="56"/>
        <v>5795030.0626813984</v>
      </c>
      <c r="AF83" s="42">
        <f t="shared" si="57"/>
        <v>3357956.9449644317</v>
      </c>
      <c r="AG83" s="47" cm="1">
        <f t="array" ref="AG83">MAX(ABS(S83:AF83/R83-$BA$2:$BN$2))</f>
        <v>2.3395476674346424E-2</v>
      </c>
      <c r="AH83" s="42">
        <f t="shared" si="58"/>
        <v>6647066.0852404181</v>
      </c>
      <c r="AI83" s="42">
        <f t="shared" si="59"/>
        <v>5530931.7442939822</v>
      </c>
      <c r="AJ83" s="42">
        <f t="shared" si="60"/>
        <v>1249202.9431052092</v>
      </c>
      <c r="AK83" s="42">
        <f t="shared" si="61"/>
        <v>3696564.0093716169</v>
      </c>
      <c r="AL83" s="42">
        <f t="shared" si="62"/>
        <v>5001565.3330181967</v>
      </c>
      <c r="AM83" s="42">
        <f t="shared" si="63"/>
        <v>4447966.8228208153</v>
      </c>
      <c r="AN83" s="42">
        <f t="shared" si="64"/>
        <v>4598905.919651689</v>
      </c>
      <c r="AO83" s="42">
        <f t="shared" si="65"/>
        <v>1796542.1934688338</v>
      </c>
      <c r="AP83" s="42">
        <f t="shared" si="66"/>
        <v>5241212.9296381129</v>
      </c>
      <c r="AQ83" s="42">
        <f t="shared" si="67"/>
        <v>1195948.5639842353</v>
      </c>
      <c r="AR83" s="42">
        <f t="shared" si="68"/>
        <v>5050169.8676353041</v>
      </c>
      <c r="AS83" s="42">
        <f t="shared" si="69"/>
        <v>258924.81102922317</v>
      </c>
      <c r="AT83" s="42">
        <f t="shared" si="70"/>
        <v>5795030.0626813984</v>
      </c>
      <c r="AU83" s="42">
        <f t="shared" si="71"/>
        <v>3357956.9449644317</v>
      </c>
      <c r="AV83" s="49" cm="1">
        <f t="array" ref="AV83">SUM(ABS(AH83:AU83/R83-S83:AF83/R83))</f>
        <v>0</v>
      </c>
    </row>
    <row r="84" spans="1:48">
      <c r="A84" s="19">
        <v>45289</v>
      </c>
      <c r="B84" s="40">
        <v>147.41000366210901</v>
      </c>
      <c r="C84" s="40">
        <v>151.94000244140599</v>
      </c>
      <c r="D84" s="40">
        <v>50.033428192138601</v>
      </c>
      <c r="E84" s="40">
        <v>149.16</v>
      </c>
      <c r="F84" s="40">
        <v>230.84075927734301</v>
      </c>
      <c r="G84" s="40">
        <v>139.344955444335</v>
      </c>
      <c r="H84" s="40">
        <v>206.33619689941401</v>
      </c>
      <c r="I84" s="40">
        <v>337.35998535156199</v>
      </c>
      <c r="J84" s="40">
        <v>373.996002197265</v>
      </c>
      <c r="K84" s="40">
        <v>59.416885375976499</v>
      </c>
      <c r="L84" s="40">
        <v>49.511375427246001</v>
      </c>
      <c r="M84" s="40">
        <v>104.390480041503</v>
      </c>
      <c r="N84" s="40">
        <v>68.028282165527301</v>
      </c>
      <c r="O84" s="40">
        <v>52.55</v>
      </c>
      <c r="P84" s="43">
        <f t="shared" si="42"/>
        <v>-4.3776574040639282E-3</v>
      </c>
      <c r="Q84" s="43">
        <f t="shared" si="41"/>
        <v>-4.3776574040639282E-3</v>
      </c>
      <c r="R84" s="41">
        <f t="shared" si="43"/>
        <v>53632172.633382432</v>
      </c>
      <c r="S84" s="42">
        <f t="shared" si="44"/>
        <v>6586744.2333264546</v>
      </c>
      <c r="T84" s="42">
        <f t="shared" si="45"/>
        <v>5479004.798398274</v>
      </c>
      <c r="U84" s="42">
        <f t="shared" si="46"/>
        <v>1247263.0992704849</v>
      </c>
      <c r="V84" s="42">
        <f t="shared" si="47"/>
        <v>3681508.2302054502</v>
      </c>
      <c r="W84" s="42">
        <f t="shared" si="48"/>
        <v>4963162.482828524</v>
      </c>
      <c r="X84" s="42">
        <f t="shared" si="49"/>
        <v>4430838.5310356189</v>
      </c>
      <c r="Y84" s="42">
        <f t="shared" si="50"/>
        <v>4610778.911924934</v>
      </c>
      <c r="Z84" s="42">
        <f t="shared" si="51"/>
        <v>1791073.6778145896</v>
      </c>
      <c r="AA84" s="42">
        <f t="shared" si="52"/>
        <v>5251827.4904737622</v>
      </c>
      <c r="AB84" s="42">
        <f t="shared" si="53"/>
        <v>1190460.7954376049</v>
      </c>
      <c r="AC84" s="42">
        <f t="shared" si="54"/>
        <v>5050169.8676353041</v>
      </c>
      <c r="AD84" s="42">
        <f t="shared" si="55"/>
        <v>256926.52662745924</v>
      </c>
      <c r="AE84" s="42">
        <f t="shared" si="56"/>
        <v>5732538.9416050278</v>
      </c>
      <c r="AF84" s="42">
        <f t="shared" si="57"/>
        <v>3359875.0467989505</v>
      </c>
      <c r="AG84" s="47" cm="1">
        <f t="array" ref="AG84">MAX(ABS(S84:AF84/R84-$BA$2:$BN$2))</f>
        <v>2.2813302350288292E-2</v>
      </c>
      <c r="AH84" s="42">
        <f t="shared" si="58"/>
        <v>6586744.2333264546</v>
      </c>
      <c r="AI84" s="42">
        <f t="shared" si="59"/>
        <v>5479004.798398274</v>
      </c>
      <c r="AJ84" s="42">
        <f t="shared" si="60"/>
        <v>1247263.0992704849</v>
      </c>
      <c r="AK84" s="42">
        <f t="shared" si="61"/>
        <v>3681508.2302054502</v>
      </c>
      <c r="AL84" s="42">
        <f t="shared" si="62"/>
        <v>4963162.482828524</v>
      </c>
      <c r="AM84" s="42">
        <f t="shared" si="63"/>
        <v>4430838.5310356189</v>
      </c>
      <c r="AN84" s="42">
        <f t="shared" si="64"/>
        <v>4610778.911924934</v>
      </c>
      <c r="AO84" s="42">
        <f t="shared" si="65"/>
        <v>1791073.6778145896</v>
      </c>
      <c r="AP84" s="42">
        <f t="shared" si="66"/>
        <v>5251827.4904737622</v>
      </c>
      <c r="AQ84" s="42">
        <f t="shared" si="67"/>
        <v>1190460.7954376049</v>
      </c>
      <c r="AR84" s="42">
        <f t="shared" si="68"/>
        <v>5050169.8676353041</v>
      </c>
      <c r="AS84" s="42">
        <f t="shared" si="69"/>
        <v>256926.52662745924</v>
      </c>
      <c r="AT84" s="42">
        <f t="shared" si="70"/>
        <v>5732538.9416050278</v>
      </c>
      <c r="AU84" s="42">
        <f t="shared" si="71"/>
        <v>3359875.0467989505</v>
      </c>
      <c r="AV84" s="49" cm="1">
        <f t="array" ref="AV84">SUM(ABS(AH84:AU84/R84-S84:AF84/R84))</f>
        <v>0</v>
      </c>
    </row>
    <row r="85" spans="1:48">
      <c r="A85" s="19">
        <v>45293</v>
      </c>
      <c r="B85" s="40">
        <v>138.58000183105401</v>
      </c>
      <c r="C85" s="40">
        <v>149.92999267578099</v>
      </c>
      <c r="D85" s="40">
        <v>51.5896797180175</v>
      </c>
      <c r="E85" s="40">
        <v>149.47999999999999</v>
      </c>
      <c r="F85" s="40">
        <v>234.28330993652301</v>
      </c>
      <c r="G85" s="40">
        <v>137.82870483398401</v>
      </c>
      <c r="H85" s="40">
        <v>205.63761901855401</v>
      </c>
      <c r="I85" s="40">
        <v>330.98001098632801</v>
      </c>
      <c r="J85" s="40">
        <v>368.85409545898398</v>
      </c>
      <c r="K85" s="40">
        <v>60.228801727294901</v>
      </c>
      <c r="L85" s="40">
        <v>48.157665252685497</v>
      </c>
      <c r="M85" s="40">
        <v>103.03398895263599</v>
      </c>
      <c r="N85" s="40">
        <v>68.324913024902301</v>
      </c>
      <c r="O85" s="40">
        <v>53.1</v>
      </c>
      <c r="P85" s="43">
        <f t="shared" si="42"/>
        <v>-1.0837032190368245E-2</v>
      </c>
      <c r="Q85" s="43">
        <f t="shared" si="41"/>
        <v>-1.0837032190368245E-2</v>
      </c>
      <c r="R85" s="41">
        <f t="shared" si="43"/>
        <v>53050959.052115083</v>
      </c>
      <c r="S85" s="42">
        <f t="shared" si="44"/>
        <v>6192191.8814095566</v>
      </c>
      <c r="T85" s="42">
        <f t="shared" si="45"/>
        <v>5406523.2071535075</v>
      </c>
      <c r="U85" s="42">
        <f t="shared" si="46"/>
        <v>1286058.2642541451</v>
      </c>
      <c r="V85" s="42">
        <f t="shared" si="47"/>
        <v>3689406.3438663897</v>
      </c>
      <c r="W85" s="42">
        <f t="shared" si="48"/>
        <v>5037178.6068889676</v>
      </c>
      <c r="X85" s="42">
        <f t="shared" si="49"/>
        <v>4382625.363894931</v>
      </c>
      <c r="Y85" s="42">
        <f t="shared" si="50"/>
        <v>4595168.5235887729</v>
      </c>
      <c r="Z85" s="42">
        <f t="shared" si="51"/>
        <v>1757201.8357263987</v>
      </c>
      <c r="AA85" s="42">
        <f t="shared" si="52"/>
        <v>5179622.4214278292</v>
      </c>
      <c r="AB85" s="42">
        <f t="shared" si="53"/>
        <v>1206728.1339105517</v>
      </c>
      <c r="AC85" s="42">
        <f t="shared" si="54"/>
        <v>4912091.1680620601</v>
      </c>
      <c r="AD85" s="42">
        <f t="shared" si="55"/>
        <v>253587.92196039442</v>
      </c>
      <c r="AE85" s="42">
        <f t="shared" si="56"/>
        <v>5757535.1328731161</v>
      </c>
      <c r="AF85" s="42">
        <f t="shared" si="57"/>
        <v>3395040.2470984641</v>
      </c>
      <c r="AG85" s="47" cm="1">
        <f t="array" ref="AG85">MAX(ABS(S85:AF85/R85-$BA$2:$BN$2))</f>
        <v>1.6721582268222554E-2</v>
      </c>
      <c r="AH85" s="42">
        <f t="shared" si="58"/>
        <v>6192191.8814095566</v>
      </c>
      <c r="AI85" s="42">
        <f t="shared" si="59"/>
        <v>5406523.2071535075</v>
      </c>
      <c r="AJ85" s="42">
        <f t="shared" si="60"/>
        <v>1286058.2642541451</v>
      </c>
      <c r="AK85" s="42">
        <f t="shared" si="61"/>
        <v>3689406.3438663897</v>
      </c>
      <c r="AL85" s="42">
        <f t="shared" si="62"/>
        <v>5037178.6068889676</v>
      </c>
      <c r="AM85" s="42">
        <f t="shared" si="63"/>
        <v>4382625.363894931</v>
      </c>
      <c r="AN85" s="42">
        <f t="shared" si="64"/>
        <v>4595168.5235887729</v>
      </c>
      <c r="AO85" s="42">
        <f t="shared" si="65"/>
        <v>1757201.8357263987</v>
      </c>
      <c r="AP85" s="42">
        <f t="shared" si="66"/>
        <v>5179622.4214278292</v>
      </c>
      <c r="AQ85" s="42">
        <f t="shared" si="67"/>
        <v>1206728.1339105517</v>
      </c>
      <c r="AR85" s="42">
        <f t="shared" si="68"/>
        <v>4912091.1680620601</v>
      </c>
      <c r="AS85" s="42">
        <f t="shared" si="69"/>
        <v>253587.92196039442</v>
      </c>
      <c r="AT85" s="42">
        <f t="shared" si="70"/>
        <v>5757535.1328731161</v>
      </c>
      <c r="AU85" s="42">
        <f t="shared" si="71"/>
        <v>3395040.2470984641</v>
      </c>
      <c r="AV85" s="49" cm="1">
        <f t="array" ref="AV85">SUM(ABS(AH85:AU85/R85-S85:AF85/R85))</f>
        <v>0</v>
      </c>
    </row>
    <row r="86" spans="1:48">
      <c r="A86" s="19">
        <v>45294</v>
      </c>
      <c r="B86" s="40">
        <v>135.32000732421801</v>
      </c>
      <c r="C86" s="40">
        <v>148.47000122070301</v>
      </c>
      <c r="D86" s="40">
        <v>52.173274993896399</v>
      </c>
      <c r="E86" s="40">
        <v>152.33000000000001</v>
      </c>
      <c r="F86" s="40">
        <v>230.31190490722599</v>
      </c>
      <c r="G86" s="40">
        <v>138.57685852050699</v>
      </c>
      <c r="H86" s="40">
        <v>201.239501953125</v>
      </c>
      <c r="I86" s="40">
        <v>322.13000488281199</v>
      </c>
      <c r="J86" s="40">
        <v>368.58557128906199</v>
      </c>
      <c r="K86" s="40">
        <v>60.639656066894503</v>
      </c>
      <c r="L86" s="40">
        <v>47.558795928955</v>
      </c>
      <c r="M86" s="40">
        <v>101.44976043701099</v>
      </c>
      <c r="N86" s="40">
        <v>66.297904968261705</v>
      </c>
      <c r="O86" s="40">
        <v>53.1</v>
      </c>
      <c r="P86" s="43">
        <f t="shared" si="42"/>
        <v>-1.0397914233975625E-2</v>
      </c>
      <c r="Q86" s="43">
        <f t="shared" si="41"/>
        <v>-1.0397914233975625E-2</v>
      </c>
      <c r="R86" s="41">
        <f t="shared" si="43"/>
        <v>52499339.729861036</v>
      </c>
      <c r="S86" s="42">
        <f t="shared" si="44"/>
        <v>6046525.0373343239</v>
      </c>
      <c r="T86" s="42">
        <f t="shared" si="45"/>
        <v>5353875.4510691436</v>
      </c>
      <c r="U86" s="42">
        <f t="shared" si="46"/>
        <v>1300606.4748967791</v>
      </c>
      <c r="V86" s="42">
        <f t="shared" si="47"/>
        <v>3759748.9186591334</v>
      </c>
      <c r="W86" s="42">
        <f t="shared" si="48"/>
        <v>4951791.9164828677</v>
      </c>
      <c r="X86" s="42">
        <f t="shared" si="49"/>
        <v>4406414.8736824356</v>
      </c>
      <c r="Y86" s="42">
        <f t="shared" si="50"/>
        <v>4496888.4073407119</v>
      </c>
      <c r="Z86" s="42">
        <f t="shared" si="51"/>
        <v>1710216.3790368992</v>
      </c>
      <c r="AA86" s="42">
        <f t="shared" si="52"/>
        <v>5175851.6789354831</v>
      </c>
      <c r="AB86" s="42">
        <f t="shared" si="53"/>
        <v>1214959.9013758737</v>
      </c>
      <c r="AC86" s="42">
        <f t="shared" si="54"/>
        <v>4851006.3812376857</v>
      </c>
      <c r="AD86" s="42">
        <f t="shared" si="55"/>
        <v>249688.80846132935</v>
      </c>
      <c r="AE86" s="42">
        <f t="shared" si="56"/>
        <v>5586725.2542499043</v>
      </c>
      <c r="AF86" s="42">
        <f t="shared" si="57"/>
        <v>3395040.2470984641</v>
      </c>
      <c r="AG86" s="47" cm="1">
        <f t="array" ref="AG86">MAX(ABS(S86:AF86/R86-$BA$2:$BN$2))</f>
        <v>1.5173353959252331E-2</v>
      </c>
      <c r="AH86" s="42">
        <f t="shared" si="58"/>
        <v>6046525.0373343239</v>
      </c>
      <c r="AI86" s="42">
        <f t="shared" si="59"/>
        <v>5353875.4510691436</v>
      </c>
      <c r="AJ86" s="42">
        <f t="shared" si="60"/>
        <v>1300606.4748967791</v>
      </c>
      <c r="AK86" s="42">
        <f t="shared" si="61"/>
        <v>3759748.9186591334</v>
      </c>
      <c r="AL86" s="42">
        <f t="shared" si="62"/>
        <v>4951791.9164828677</v>
      </c>
      <c r="AM86" s="42">
        <f t="shared" si="63"/>
        <v>4406414.8736824356</v>
      </c>
      <c r="AN86" s="42">
        <f t="shared" si="64"/>
        <v>4496888.4073407119</v>
      </c>
      <c r="AO86" s="42">
        <f t="shared" si="65"/>
        <v>1710216.3790368992</v>
      </c>
      <c r="AP86" s="42">
        <f t="shared" si="66"/>
        <v>5175851.6789354831</v>
      </c>
      <c r="AQ86" s="42">
        <f t="shared" si="67"/>
        <v>1214959.9013758737</v>
      </c>
      <c r="AR86" s="42">
        <f t="shared" si="68"/>
        <v>4851006.3812376857</v>
      </c>
      <c r="AS86" s="42">
        <f t="shared" si="69"/>
        <v>249688.80846132935</v>
      </c>
      <c r="AT86" s="42">
        <f t="shared" si="70"/>
        <v>5586725.2542499043</v>
      </c>
      <c r="AU86" s="42">
        <f t="shared" si="71"/>
        <v>3395040.2470984641</v>
      </c>
      <c r="AV86" s="49" cm="1">
        <f t="array" ref="AV86">SUM(ABS(AH86:AU86/R86-S86:AF86/R86))</f>
        <v>0</v>
      </c>
    </row>
    <row r="87" spans="1:48">
      <c r="A87" s="19">
        <v>45295</v>
      </c>
      <c r="B87" s="40">
        <v>136.009994506835</v>
      </c>
      <c r="C87" s="40">
        <v>144.57000732421801</v>
      </c>
      <c r="D87" s="40">
        <v>52.299716949462798</v>
      </c>
      <c r="E87" s="40">
        <v>150.66</v>
      </c>
      <c r="F87" s="40">
        <v>232.11799621582</v>
      </c>
      <c r="G87" s="40">
        <v>136.05311584472599</v>
      </c>
      <c r="H87" s="40">
        <v>201.60356140136699</v>
      </c>
      <c r="I87" s="40">
        <v>323.26998901367102</v>
      </c>
      <c r="J87" s="40">
        <v>365.94000244140602</v>
      </c>
      <c r="K87" s="40">
        <v>60.453792572021399</v>
      </c>
      <c r="L87" s="40">
        <v>47.987705230712798</v>
      </c>
      <c r="M87" s="40">
        <v>101.578483581542</v>
      </c>
      <c r="N87" s="40">
        <v>66.139701843261705</v>
      </c>
      <c r="O87" s="40">
        <v>52.59</v>
      </c>
      <c r="P87" s="43">
        <f t="shared" si="42"/>
        <v>-4.149536890254879E-3</v>
      </c>
      <c r="Q87" s="43">
        <f t="shared" si="41"/>
        <v>-4.149536890254879E-3</v>
      </c>
      <c r="R87" s="41">
        <f t="shared" si="43"/>
        <v>52281491.782937951</v>
      </c>
      <c r="S87" s="42">
        <f t="shared" si="44"/>
        <v>6077355.842457897</v>
      </c>
      <c r="T87" s="42">
        <f t="shared" si="45"/>
        <v>5213240.4311322067</v>
      </c>
      <c r="U87" s="42">
        <f t="shared" si="46"/>
        <v>1303758.4952774723</v>
      </c>
      <c r="V87" s="42">
        <f t="shared" si="47"/>
        <v>3718530.6379911047</v>
      </c>
      <c r="W87" s="42">
        <f t="shared" si="48"/>
        <v>4990623.5537181571</v>
      </c>
      <c r="X87" s="42">
        <f t="shared" si="49"/>
        <v>4326165.852434326</v>
      </c>
      <c r="Y87" s="42">
        <f t="shared" si="50"/>
        <v>4505023.6625788389</v>
      </c>
      <c r="Z87" s="42">
        <f t="shared" si="51"/>
        <v>1716268.6545246996</v>
      </c>
      <c r="AA87" s="42">
        <f t="shared" si="52"/>
        <v>5138701.3588239541</v>
      </c>
      <c r="AB87" s="42">
        <f t="shared" si="53"/>
        <v>1211235.9901922203</v>
      </c>
      <c r="AC87" s="42">
        <f t="shared" si="54"/>
        <v>4894755.2129555326</v>
      </c>
      <c r="AD87" s="42">
        <f t="shared" si="55"/>
        <v>250005.62269963697</v>
      </c>
      <c r="AE87" s="42">
        <f t="shared" si="56"/>
        <v>5573393.9522402575</v>
      </c>
      <c r="AF87" s="42">
        <f t="shared" si="57"/>
        <v>3362432.5159116429</v>
      </c>
      <c r="AG87" s="47" cm="1">
        <f t="array" ref="AG87">MAX(ABS(S87:AF87/R87-$BA$2:$BN$2))</f>
        <v>1.6242969265105017E-2</v>
      </c>
      <c r="AH87" s="42">
        <f t="shared" si="58"/>
        <v>6077355.842457897</v>
      </c>
      <c r="AI87" s="42">
        <f t="shared" si="59"/>
        <v>5213240.4311322067</v>
      </c>
      <c r="AJ87" s="42">
        <f t="shared" si="60"/>
        <v>1303758.4952774723</v>
      </c>
      <c r="AK87" s="42">
        <f t="shared" si="61"/>
        <v>3718530.6379911047</v>
      </c>
      <c r="AL87" s="42">
        <f t="shared" si="62"/>
        <v>4990623.5537181571</v>
      </c>
      <c r="AM87" s="42">
        <f t="shared" si="63"/>
        <v>4326165.852434326</v>
      </c>
      <c r="AN87" s="42">
        <f t="shared" si="64"/>
        <v>4505023.6625788389</v>
      </c>
      <c r="AO87" s="42">
        <f t="shared" si="65"/>
        <v>1716268.6545246996</v>
      </c>
      <c r="AP87" s="42">
        <f t="shared" si="66"/>
        <v>5138701.3588239541</v>
      </c>
      <c r="AQ87" s="42">
        <f t="shared" si="67"/>
        <v>1211235.9901922203</v>
      </c>
      <c r="AR87" s="42">
        <f t="shared" si="68"/>
        <v>4894755.2129555326</v>
      </c>
      <c r="AS87" s="42">
        <f t="shared" si="69"/>
        <v>250005.62269963697</v>
      </c>
      <c r="AT87" s="42">
        <f t="shared" si="70"/>
        <v>5573393.9522402575</v>
      </c>
      <c r="AU87" s="42">
        <f t="shared" si="71"/>
        <v>3362432.5159116429</v>
      </c>
      <c r="AV87" s="49" cm="1">
        <f t="array" ref="AV87">SUM(ABS(AH87:AU87/R87-S87:AF87/R87))</f>
        <v>0</v>
      </c>
    </row>
    <row r="88" spans="1:48">
      <c r="A88" s="19">
        <v>45296</v>
      </c>
      <c r="B88" s="40">
        <v>138.58000183105401</v>
      </c>
      <c r="C88" s="40">
        <v>145.24000549316401</v>
      </c>
      <c r="D88" s="40">
        <v>52.844409942626903</v>
      </c>
      <c r="E88" s="40">
        <v>150.4</v>
      </c>
      <c r="F88" s="40">
        <v>229.79302978515599</v>
      </c>
      <c r="G88" s="40">
        <v>135.39472961425699</v>
      </c>
      <c r="H88" s="40">
        <v>200.255615234375</v>
      </c>
      <c r="I88" s="40">
        <v>322.5</v>
      </c>
      <c r="J88" s="40">
        <v>365.75106811523398</v>
      </c>
      <c r="K88" s="40">
        <v>60.727695465087798</v>
      </c>
      <c r="L88" s="40">
        <v>49.086463928222599</v>
      </c>
      <c r="M88" s="40">
        <v>101.71710205078099</v>
      </c>
      <c r="N88" s="40">
        <v>66.475891113281193</v>
      </c>
      <c r="O88" s="40">
        <v>52.24</v>
      </c>
      <c r="P88" s="43">
        <f t="shared" si="42"/>
        <v>3.1029540992122406E-3</v>
      </c>
      <c r="Q88" s="43">
        <f t="shared" si="41"/>
        <v>3.1029540992122406E-3</v>
      </c>
      <c r="R88" s="41">
        <f t="shared" si="43"/>
        <v>52443718.852178752</v>
      </c>
      <c r="S88" s="42">
        <f t="shared" si="44"/>
        <v>6192191.8814095566</v>
      </c>
      <c r="T88" s="42">
        <f t="shared" si="45"/>
        <v>5237400.7781348908</v>
      </c>
      <c r="U88" s="42">
        <f t="shared" si="46"/>
        <v>1317336.9266453139</v>
      </c>
      <c r="V88" s="42">
        <f t="shared" si="47"/>
        <v>3712113.4206415918</v>
      </c>
      <c r="W88" s="42">
        <f t="shared" si="48"/>
        <v>4940635.9076948501</v>
      </c>
      <c r="X88" s="42">
        <f t="shared" si="49"/>
        <v>4305230.7344821682</v>
      </c>
      <c r="Y88" s="42">
        <f t="shared" si="50"/>
        <v>4474902.5211864421</v>
      </c>
      <c r="Z88" s="42">
        <f t="shared" si="51"/>
        <v>1712180.7154848771</v>
      </c>
      <c r="AA88" s="42">
        <f t="shared" si="52"/>
        <v>5136048.2542927433</v>
      </c>
      <c r="AB88" s="42">
        <f t="shared" si="53"/>
        <v>1216723.8351691016</v>
      </c>
      <c r="AC88" s="42">
        <f t="shared" si="54"/>
        <v>5006828.8125694236</v>
      </c>
      <c r="AD88" s="42">
        <f t="shared" si="55"/>
        <v>250346.79137530384</v>
      </c>
      <c r="AE88" s="42">
        <f t="shared" si="56"/>
        <v>5601723.6119169071</v>
      </c>
      <c r="AF88" s="42">
        <f t="shared" si="57"/>
        <v>3340054.6611755891</v>
      </c>
      <c r="AG88" s="47" cm="1">
        <f t="array" ref="AG88">MAX(ABS(S88:AF88/R88-$BA$2:$BN$2))</f>
        <v>1.8073088959676326E-2</v>
      </c>
      <c r="AH88" s="42">
        <f t="shared" si="58"/>
        <v>6192191.8814095566</v>
      </c>
      <c r="AI88" s="42">
        <f t="shared" si="59"/>
        <v>5237400.7781348908</v>
      </c>
      <c r="AJ88" s="42">
        <f t="shared" si="60"/>
        <v>1317336.9266453139</v>
      </c>
      <c r="AK88" s="42">
        <f t="shared" si="61"/>
        <v>3712113.4206415918</v>
      </c>
      <c r="AL88" s="42">
        <f t="shared" si="62"/>
        <v>4940635.9076948501</v>
      </c>
      <c r="AM88" s="42">
        <f t="shared" si="63"/>
        <v>4305230.7344821682</v>
      </c>
      <c r="AN88" s="42">
        <f t="shared" si="64"/>
        <v>4474902.5211864421</v>
      </c>
      <c r="AO88" s="42">
        <f t="shared" si="65"/>
        <v>1712180.7154848771</v>
      </c>
      <c r="AP88" s="42">
        <f t="shared" si="66"/>
        <v>5136048.2542927433</v>
      </c>
      <c r="AQ88" s="42">
        <f t="shared" si="67"/>
        <v>1216723.8351691016</v>
      </c>
      <c r="AR88" s="42">
        <f t="shared" si="68"/>
        <v>5006828.8125694236</v>
      </c>
      <c r="AS88" s="42">
        <f t="shared" si="69"/>
        <v>250346.79137530384</v>
      </c>
      <c r="AT88" s="42">
        <f t="shared" si="70"/>
        <v>5601723.6119169071</v>
      </c>
      <c r="AU88" s="42">
        <f t="shared" si="71"/>
        <v>3340054.6611755891</v>
      </c>
      <c r="AV88" s="49" cm="1">
        <f t="array" ref="AV88">SUM(ABS(AH88:AU88/R88-S88:AF88/R88))</f>
        <v>0</v>
      </c>
    </row>
    <row r="89" spans="1:48">
      <c r="A89" s="19">
        <v>45299</v>
      </c>
      <c r="B89" s="40">
        <v>146.17999267578099</v>
      </c>
      <c r="C89" s="40">
        <v>149.100006103515</v>
      </c>
      <c r="D89" s="40">
        <v>52.533153533935497</v>
      </c>
      <c r="E89" s="40">
        <v>149.5</v>
      </c>
      <c r="F89" s="40">
        <v>234.35317993164</v>
      </c>
      <c r="G89" s="40">
        <v>138.49705505371</v>
      </c>
      <c r="H89" s="40">
        <v>199.39961242675699</v>
      </c>
      <c r="I89" s="40">
        <v>328.85998535156199</v>
      </c>
      <c r="J89" s="40">
        <v>372.65335083007801</v>
      </c>
      <c r="K89" s="40">
        <v>61.5493965148925</v>
      </c>
      <c r="L89" s="40">
        <v>52.241786956787102</v>
      </c>
      <c r="M89" s="40">
        <v>103.62807464599599</v>
      </c>
      <c r="N89" s="40">
        <v>67.039505004882798</v>
      </c>
      <c r="O89" s="40">
        <v>52.75</v>
      </c>
      <c r="P89" s="43">
        <f t="shared" si="42"/>
        <v>2.2503704314527972E-2</v>
      </c>
      <c r="Q89" s="43">
        <f t="shared" si="41"/>
        <v>2.2503704314527972E-2</v>
      </c>
      <c r="R89" s="41">
        <f t="shared" si="43"/>
        <v>53623896.794382423</v>
      </c>
      <c r="S89" s="42">
        <f t="shared" si="44"/>
        <v>6531783.4601777401</v>
      </c>
      <c r="T89" s="42">
        <f t="shared" si="45"/>
        <v>5376593.627457696</v>
      </c>
      <c r="U89" s="42">
        <f t="shared" si="46"/>
        <v>1309577.7414965087</v>
      </c>
      <c r="V89" s="42">
        <f t="shared" si="47"/>
        <v>3689899.9759701993</v>
      </c>
      <c r="W89" s="42">
        <f t="shared" si="48"/>
        <v>5038680.8378620669</v>
      </c>
      <c r="X89" s="42">
        <f t="shared" si="49"/>
        <v>4403877.3130332772</v>
      </c>
      <c r="Y89" s="42">
        <f t="shared" si="50"/>
        <v>4455774.322871157</v>
      </c>
      <c r="Z89" s="42">
        <f t="shared" si="51"/>
        <v>1745946.4341506469</v>
      </c>
      <c r="AA89" s="42">
        <f t="shared" si="52"/>
        <v>5232973.3494698834</v>
      </c>
      <c r="AB89" s="42">
        <f t="shared" si="53"/>
        <v>1233187.2172392416</v>
      </c>
      <c r="AC89" s="42">
        <f t="shared" si="54"/>
        <v>5328672.3716304647</v>
      </c>
      <c r="AD89" s="42">
        <f t="shared" si="55"/>
        <v>255050.08952254531</v>
      </c>
      <c r="AE89" s="42">
        <f t="shared" si="56"/>
        <v>5649217.6611385858</v>
      </c>
      <c r="AF89" s="42">
        <f t="shared" si="57"/>
        <v>3372662.3923624102</v>
      </c>
      <c r="AG89" s="47" cm="1">
        <f t="array" ref="AG89">MAX(ABS(S89:AF89/R89-$BA$2:$BN$2))</f>
        <v>2.1807325663471766E-2</v>
      </c>
      <c r="AH89" s="42">
        <f t="shared" si="58"/>
        <v>6531783.4601777401</v>
      </c>
      <c r="AI89" s="42">
        <f t="shared" si="59"/>
        <v>5376593.627457696</v>
      </c>
      <c r="AJ89" s="42">
        <f t="shared" si="60"/>
        <v>1309577.7414965087</v>
      </c>
      <c r="AK89" s="42">
        <f t="shared" si="61"/>
        <v>3689899.9759701993</v>
      </c>
      <c r="AL89" s="42">
        <f t="shared" si="62"/>
        <v>5038680.8378620669</v>
      </c>
      <c r="AM89" s="42">
        <f t="shared" si="63"/>
        <v>4403877.3130332772</v>
      </c>
      <c r="AN89" s="42">
        <f t="shared" si="64"/>
        <v>4455774.322871157</v>
      </c>
      <c r="AO89" s="42">
        <f t="shared" si="65"/>
        <v>1745946.4341506469</v>
      </c>
      <c r="AP89" s="42">
        <f t="shared" si="66"/>
        <v>5232973.3494698834</v>
      </c>
      <c r="AQ89" s="42">
        <f t="shared" si="67"/>
        <v>1233187.2172392416</v>
      </c>
      <c r="AR89" s="42">
        <f t="shared" si="68"/>
        <v>5328672.3716304647</v>
      </c>
      <c r="AS89" s="42">
        <f t="shared" si="69"/>
        <v>255050.08952254531</v>
      </c>
      <c r="AT89" s="42">
        <f t="shared" si="70"/>
        <v>5649217.6611385858</v>
      </c>
      <c r="AU89" s="42">
        <f t="shared" si="71"/>
        <v>3372662.3923624102</v>
      </c>
      <c r="AV89" s="49" cm="1">
        <f t="array" ref="AV89">SUM(ABS(AH89:AU89/R89-S89:AF89/R89))</f>
        <v>0</v>
      </c>
    </row>
    <row r="90" spans="1:48">
      <c r="A90" s="19">
        <v>45300</v>
      </c>
      <c r="B90" s="40">
        <v>149.259994506835</v>
      </c>
      <c r="C90" s="40">
        <v>151.36999511718699</v>
      </c>
      <c r="D90" s="40">
        <v>52.017646789550703</v>
      </c>
      <c r="E90" s="40">
        <v>145.69999999999999</v>
      </c>
      <c r="F90" s="40">
        <v>230.37176513671801</v>
      </c>
      <c r="G90" s="40">
        <v>140.60185241699199</v>
      </c>
      <c r="H90" s="40">
        <v>198.38616943359301</v>
      </c>
      <c r="I90" s="40">
        <v>330.55999755859301</v>
      </c>
      <c r="J90" s="40">
        <v>373.74734497070301</v>
      </c>
      <c r="K90" s="40">
        <v>60.659217834472599</v>
      </c>
      <c r="L90" s="40">
        <v>53.1286010742187</v>
      </c>
      <c r="M90" s="40">
        <v>102.608222961425</v>
      </c>
      <c r="N90" s="40">
        <v>66.001274108886705</v>
      </c>
      <c r="O90" s="40">
        <v>53.1</v>
      </c>
      <c r="P90" s="43">
        <f t="shared" si="42"/>
        <v>1.8817354226026151E-3</v>
      </c>
      <c r="Q90" s="43">
        <f t="shared" si="41"/>
        <v>1.8817354226026151E-3</v>
      </c>
      <c r="R90" s="41">
        <f t="shared" si="43"/>
        <v>53724802.780478403</v>
      </c>
      <c r="S90" s="42">
        <f t="shared" si="44"/>
        <v>6669407.6633887505</v>
      </c>
      <c r="T90" s="42">
        <f t="shared" si="45"/>
        <v>5458450.1530492138</v>
      </c>
      <c r="U90" s="42">
        <f t="shared" si="46"/>
        <v>1296726.8823223768</v>
      </c>
      <c r="V90" s="42">
        <f t="shared" si="47"/>
        <v>3596109.8762465417</v>
      </c>
      <c r="W90" s="42">
        <f t="shared" si="48"/>
        <v>4953078.9337590132</v>
      </c>
      <c r="X90" s="42">
        <f t="shared" si="49"/>
        <v>4470804.8686632151</v>
      </c>
      <c r="Y90" s="42">
        <f t="shared" si="50"/>
        <v>4433127.9736045934</v>
      </c>
      <c r="Z90" s="42">
        <f t="shared" si="51"/>
        <v>1754971.947691631</v>
      </c>
      <c r="AA90" s="42">
        <f t="shared" si="52"/>
        <v>5248335.7289295476</v>
      </c>
      <c r="AB90" s="42">
        <f t="shared" si="53"/>
        <v>1215351.8357097555</v>
      </c>
      <c r="AC90" s="42">
        <f t="shared" si="54"/>
        <v>5419127.5830924772</v>
      </c>
      <c r="AD90" s="42">
        <f t="shared" si="55"/>
        <v>252540.02394101131</v>
      </c>
      <c r="AE90" s="42">
        <f t="shared" si="56"/>
        <v>5561729.0629818169</v>
      </c>
      <c r="AF90" s="42">
        <f t="shared" si="57"/>
        <v>3395040.2470984641</v>
      </c>
      <c r="AG90" s="47" cm="1">
        <f t="array" ref="AG90">MAX(ABS(S90:AF90/R90-$BA$2:$BN$2))</f>
        <v>2.4140198162107815E-2</v>
      </c>
      <c r="AH90" s="42">
        <f t="shared" si="58"/>
        <v>6669407.6633887505</v>
      </c>
      <c r="AI90" s="42">
        <f t="shared" si="59"/>
        <v>5458450.1530492138</v>
      </c>
      <c r="AJ90" s="42">
        <f t="shared" si="60"/>
        <v>1296726.8823223768</v>
      </c>
      <c r="AK90" s="42">
        <f t="shared" si="61"/>
        <v>3596109.8762465417</v>
      </c>
      <c r="AL90" s="42">
        <f t="shared" si="62"/>
        <v>4953078.9337590132</v>
      </c>
      <c r="AM90" s="42">
        <f t="shared" si="63"/>
        <v>4470804.8686632151</v>
      </c>
      <c r="AN90" s="42">
        <f t="shared" si="64"/>
        <v>4433127.9736045934</v>
      </c>
      <c r="AO90" s="42">
        <f t="shared" si="65"/>
        <v>1754971.947691631</v>
      </c>
      <c r="AP90" s="42">
        <f t="shared" si="66"/>
        <v>5248335.7289295476</v>
      </c>
      <c r="AQ90" s="42">
        <f t="shared" si="67"/>
        <v>1215351.8357097555</v>
      </c>
      <c r="AR90" s="42">
        <f t="shared" si="68"/>
        <v>5419127.5830924772</v>
      </c>
      <c r="AS90" s="42">
        <f t="shared" si="69"/>
        <v>252540.02394101131</v>
      </c>
      <c r="AT90" s="42">
        <f t="shared" si="70"/>
        <v>5561729.0629818169</v>
      </c>
      <c r="AU90" s="42">
        <f t="shared" si="71"/>
        <v>3395040.2470984641</v>
      </c>
      <c r="AV90" s="49" cm="1">
        <f t="array" ref="AV90">SUM(ABS(AH90:AU90/R90-S90:AF90/R90))</f>
        <v>0</v>
      </c>
    </row>
    <row r="91" spans="1:48">
      <c r="A91" s="19">
        <v>45301</v>
      </c>
      <c r="B91" s="40">
        <v>148.53999328613199</v>
      </c>
      <c r="C91" s="40">
        <v>153.72999572753901</v>
      </c>
      <c r="D91" s="40">
        <v>51.570228576660099</v>
      </c>
      <c r="E91" s="40">
        <v>144.5</v>
      </c>
      <c r="F91" s="40">
        <v>229.144439697265</v>
      </c>
      <c r="G91" s="40">
        <v>141.92855834960901</v>
      </c>
      <c r="H91" s="40">
        <v>199.143783569335</v>
      </c>
      <c r="I91" s="40">
        <v>364.45001220703102</v>
      </c>
      <c r="J91" s="40">
        <v>380.68942260742102</v>
      </c>
      <c r="K91" s="40">
        <v>60.923336029052699</v>
      </c>
      <c r="L91" s="40">
        <v>54.338340759277301</v>
      </c>
      <c r="M91" s="40">
        <v>103.294067382812</v>
      </c>
      <c r="N91" s="40">
        <v>65.081710815429602</v>
      </c>
      <c r="O91" s="40">
        <v>53.76</v>
      </c>
      <c r="P91" s="43">
        <f t="shared" si="42"/>
        <v>7.7688255805594686E-3</v>
      </c>
      <c r="Q91" s="43">
        <f t="shared" si="41"/>
        <v>7.7688255805594686E-3</v>
      </c>
      <c r="R91" s="41">
        <f t="shared" si="43"/>
        <v>54142181.402629897</v>
      </c>
      <c r="S91" s="42">
        <f t="shared" si="44"/>
        <v>6637235.7363102864</v>
      </c>
      <c r="T91" s="42">
        <f t="shared" si="45"/>
        <v>5543552.5254368149</v>
      </c>
      <c r="U91" s="42">
        <f t="shared" si="46"/>
        <v>1285573.3746167489</v>
      </c>
      <c r="V91" s="42">
        <f t="shared" si="47"/>
        <v>3566491.9500180189</v>
      </c>
      <c r="W91" s="42">
        <f t="shared" si="48"/>
        <v>4926690.9787272252</v>
      </c>
      <c r="X91" s="42">
        <f t="shared" si="49"/>
        <v>4512990.9653672418</v>
      </c>
      <c r="Y91" s="42">
        <f t="shared" si="50"/>
        <v>4450057.5833044285</v>
      </c>
      <c r="Z91" s="42">
        <f t="shared" si="51"/>
        <v>1934897.0004933535</v>
      </c>
      <c r="AA91" s="42">
        <f t="shared" si="52"/>
        <v>5345819.6430872409</v>
      </c>
      <c r="AB91" s="42">
        <f t="shared" si="53"/>
        <v>1220643.6370894439</v>
      </c>
      <c r="AC91" s="42">
        <f t="shared" si="54"/>
        <v>5542521.2648968324</v>
      </c>
      <c r="AD91" s="42">
        <f t="shared" si="55"/>
        <v>254228.02867979326</v>
      </c>
      <c r="AE91" s="42">
        <f t="shared" si="56"/>
        <v>5484240.227144585</v>
      </c>
      <c r="AF91" s="42">
        <f t="shared" si="57"/>
        <v>3437238.4874578798</v>
      </c>
      <c r="AG91" s="47" cm="1">
        <f t="array" ref="AG91">MAX(ABS(S91:AF91/R91-$BA$2:$BN$2))</f>
        <v>2.258899742055627E-2</v>
      </c>
      <c r="AH91" s="42">
        <f t="shared" si="58"/>
        <v>6637235.7363102864</v>
      </c>
      <c r="AI91" s="42">
        <f t="shared" si="59"/>
        <v>5543552.5254368149</v>
      </c>
      <c r="AJ91" s="42">
        <f t="shared" si="60"/>
        <v>1285573.3746167489</v>
      </c>
      <c r="AK91" s="42">
        <f t="shared" si="61"/>
        <v>3566491.9500180189</v>
      </c>
      <c r="AL91" s="42">
        <f t="shared" si="62"/>
        <v>4926690.9787272252</v>
      </c>
      <c r="AM91" s="42">
        <f t="shared" si="63"/>
        <v>4512990.9653672418</v>
      </c>
      <c r="AN91" s="42">
        <f t="shared" si="64"/>
        <v>4450057.5833044285</v>
      </c>
      <c r="AO91" s="42">
        <f t="shared" si="65"/>
        <v>1934897.0004933535</v>
      </c>
      <c r="AP91" s="42">
        <f t="shared" si="66"/>
        <v>5345819.6430872409</v>
      </c>
      <c r="AQ91" s="42">
        <f t="shared" si="67"/>
        <v>1220643.6370894439</v>
      </c>
      <c r="AR91" s="42">
        <f t="shared" si="68"/>
        <v>5542521.2648968324</v>
      </c>
      <c r="AS91" s="42">
        <f t="shared" si="69"/>
        <v>254228.02867979326</v>
      </c>
      <c r="AT91" s="42">
        <f t="shared" si="70"/>
        <v>5484240.227144585</v>
      </c>
      <c r="AU91" s="42">
        <f t="shared" si="71"/>
        <v>3437238.4874578798</v>
      </c>
      <c r="AV91" s="49" cm="1">
        <f t="array" ref="AV91">SUM(ABS(AH91:AU91/R91-S91:AF91/R91))</f>
        <v>0</v>
      </c>
    </row>
    <row r="92" spans="1:48">
      <c r="A92" s="19">
        <v>45302</v>
      </c>
      <c r="B92" s="40">
        <v>148.02000427246</v>
      </c>
      <c r="C92" s="40">
        <v>155.17999267578099</v>
      </c>
      <c r="D92" s="40">
        <v>50.655933380126903</v>
      </c>
      <c r="E92" s="40">
        <v>145.28</v>
      </c>
      <c r="F92" s="40">
        <v>227.46806335449199</v>
      </c>
      <c r="G92" s="40">
        <v>141.72906494140599</v>
      </c>
      <c r="H92" s="40">
        <v>198.425537109375</v>
      </c>
      <c r="I92" s="40">
        <v>362.30999755859301</v>
      </c>
      <c r="J92" s="40">
        <v>382.539306640625</v>
      </c>
      <c r="K92" s="40">
        <v>59.397319793701101</v>
      </c>
      <c r="L92" s="40">
        <v>54.810237884521399</v>
      </c>
      <c r="M92" s="40">
        <v>104.138954162597</v>
      </c>
      <c r="N92" s="40">
        <v>64.527992248535099</v>
      </c>
      <c r="O92" s="40">
        <v>53.7</v>
      </c>
      <c r="P92" s="43">
        <f t="shared" si="42"/>
        <v>-9.0810303790722635E-4</v>
      </c>
      <c r="Q92" s="43">
        <f t="shared" si="41"/>
        <v>-9.0810303790722635E-4</v>
      </c>
      <c r="R92" s="41">
        <f t="shared" si="43"/>
        <v>54093014.723219246</v>
      </c>
      <c r="S92" s="42">
        <f t="shared" si="44"/>
        <v>6614000.9859398305</v>
      </c>
      <c r="T92" s="42">
        <f t="shared" si="45"/>
        <v>5595839.8764268514</v>
      </c>
      <c r="U92" s="42">
        <f t="shared" si="46"/>
        <v>1262781.2793780044</v>
      </c>
      <c r="V92" s="42">
        <f t="shared" si="47"/>
        <v>3585743.6020665588</v>
      </c>
      <c r="W92" s="42">
        <f t="shared" si="48"/>
        <v>4890648.2616715422</v>
      </c>
      <c r="X92" s="42">
        <f t="shared" si="49"/>
        <v>4506647.5489375982</v>
      </c>
      <c r="Y92" s="42">
        <f t="shared" si="50"/>
        <v>4434007.681828524</v>
      </c>
      <c r="Z92" s="42">
        <f t="shared" si="51"/>
        <v>1923535.4754951808</v>
      </c>
      <c r="AA92" s="42">
        <f t="shared" si="52"/>
        <v>5371796.5833825674</v>
      </c>
      <c r="AB92" s="42">
        <f t="shared" si="53"/>
        <v>1190068.7846734691</v>
      </c>
      <c r="AC92" s="42">
        <f t="shared" si="54"/>
        <v>5590654.8629228733</v>
      </c>
      <c r="AD92" s="42">
        <f t="shared" si="55"/>
        <v>256307.46950272383</v>
      </c>
      <c r="AE92" s="42">
        <f t="shared" si="56"/>
        <v>5437580.02720467</v>
      </c>
      <c r="AF92" s="42">
        <f t="shared" si="57"/>
        <v>3433402.2837888421</v>
      </c>
      <c r="AG92" s="47" cm="1">
        <f t="array" ref="AG92">MAX(ABS(S92:AF92/R92-$BA$2:$BN$2))</f>
        <v>2.2270888760444557E-2</v>
      </c>
      <c r="AH92" s="42">
        <f t="shared" si="58"/>
        <v>6614000.9859398305</v>
      </c>
      <c r="AI92" s="42">
        <f t="shared" si="59"/>
        <v>5595839.8764268514</v>
      </c>
      <c r="AJ92" s="42">
        <f t="shared" si="60"/>
        <v>1262781.2793780044</v>
      </c>
      <c r="AK92" s="42">
        <f t="shared" si="61"/>
        <v>3585743.6020665588</v>
      </c>
      <c r="AL92" s="42">
        <f t="shared" si="62"/>
        <v>4890648.2616715422</v>
      </c>
      <c r="AM92" s="42">
        <f t="shared" si="63"/>
        <v>4506647.5489375982</v>
      </c>
      <c r="AN92" s="42">
        <f t="shared" si="64"/>
        <v>4434007.681828524</v>
      </c>
      <c r="AO92" s="42">
        <f t="shared" si="65"/>
        <v>1923535.4754951808</v>
      </c>
      <c r="AP92" s="42">
        <f t="shared" si="66"/>
        <v>5371796.5833825674</v>
      </c>
      <c r="AQ92" s="42">
        <f t="shared" si="67"/>
        <v>1190068.7846734691</v>
      </c>
      <c r="AR92" s="42">
        <f t="shared" si="68"/>
        <v>5590654.8629228733</v>
      </c>
      <c r="AS92" s="42">
        <f t="shared" si="69"/>
        <v>256307.46950272383</v>
      </c>
      <c r="AT92" s="42">
        <f t="shared" si="70"/>
        <v>5437580.02720467</v>
      </c>
      <c r="AU92" s="42">
        <f t="shared" si="71"/>
        <v>3433402.2837888421</v>
      </c>
      <c r="AV92" s="49" cm="1">
        <f t="array" ref="AV92">SUM(ABS(AH92:AU92/R92-S92:AF92/R92))</f>
        <v>0</v>
      </c>
    </row>
    <row r="93" spans="1:48">
      <c r="A93" s="19">
        <v>45303</v>
      </c>
      <c r="B93" s="40">
        <v>146.55999755859301</v>
      </c>
      <c r="C93" s="40">
        <v>154.61999511718699</v>
      </c>
      <c r="D93" s="40">
        <v>51.181163787841797</v>
      </c>
      <c r="E93" s="40">
        <v>147.27000000000001</v>
      </c>
      <c r="F93" s="40">
        <v>224.75393676757801</v>
      </c>
      <c r="G93" s="40">
        <v>142.29763793945301</v>
      </c>
      <c r="H93" s="40">
        <v>197.86470031738199</v>
      </c>
      <c r="I93" s="40">
        <v>363.70999145507801</v>
      </c>
      <c r="J93" s="40">
        <v>386.35842895507801</v>
      </c>
      <c r="K93" s="40">
        <v>59.710350036621001</v>
      </c>
      <c r="L93" s="40">
        <v>54.698257446288999</v>
      </c>
      <c r="M93" s="40">
        <v>105.95792388916</v>
      </c>
      <c r="N93" s="40">
        <v>64.498321533203097</v>
      </c>
      <c r="O93" s="40">
        <v>53.77</v>
      </c>
      <c r="P93" s="43">
        <f t="shared" si="42"/>
        <v>-2.5262249237678613E-4</v>
      </c>
      <c r="Q93" s="43">
        <f t="shared" si="41"/>
        <v>-2.5262249237678613E-4</v>
      </c>
      <c r="R93" s="41">
        <f t="shared" si="43"/>
        <v>54079349.611019693</v>
      </c>
      <c r="S93" s="42">
        <f t="shared" si="44"/>
        <v>6548763.2777499268</v>
      </c>
      <c r="T93" s="42">
        <f t="shared" si="45"/>
        <v>5575646.1864089044</v>
      </c>
      <c r="U93" s="42">
        <f t="shared" si="46"/>
        <v>1275874.5358233126</v>
      </c>
      <c r="V93" s="42">
        <f t="shared" si="47"/>
        <v>3634859.9963955269</v>
      </c>
      <c r="W93" s="42">
        <f t="shared" si="48"/>
        <v>4832293.5270398017</v>
      </c>
      <c r="X93" s="42">
        <f t="shared" si="49"/>
        <v>4524726.8194746617</v>
      </c>
      <c r="Y93" s="42">
        <f t="shared" si="50"/>
        <v>4421475.2493595202</v>
      </c>
      <c r="Z93" s="42">
        <f t="shared" si="51"/>
        <v>1930968.1655769113</v>
      </c>
      <c r="AA93" s="42">
        <f t="shared" si="52"/>
        <v>5425426.4923727354</v>
      </c>
      <c r="AB93" s="42">
        <f t="shared" si="53"/>
        <v>1196340.5747483678</v>
      </c>
      <c r="AC93" s="42">
        <f t="shared" si="54"/>
        <v>5579232.8365694173</v>
      </c>
      <c r="AD93" s="42">
        <f t="shared" si="55"/>
        <v>260784.32959284438</v>
      </c>
      <c r="AE93" s="42">
        <f t="shared" si="56"/>
        <v>5435079.7651717104</v>
      </c>
      <c r="AF93" s="42">
        <f t="shared" si="57"/>
        <v>3437877.8547360529</v>
      </c>
      <c r="AG93" s="47" cm="1">
        <f t="array" ref="AG93">MAX(ABS(S93:AF93/R93-$BA$2:$BN$2))</f>
        <v>2.1095451865706091E-2</v>
      </c>
      <c r="AH93" s="42">
        <f t="shared" si="58"/>
        <v>6548763.2777499268</v>
      </c>
      <c r="AI93" s="42">
        <f t="shared" si="59"/>
        <v>5575646.1864089044</v>
      </c>
      <c r="AJ93" s="42">
        <f t="shared" si="60"/>
        <v>1275874.5358233126</v>
      </c>
      <c r="AK93" s="42">
        <f t="shared" si="61"/>
        <v>3634859.9963955269</v>
      </c>
      <c r="AL93" s="42">
        <f t="shared" si="62"/>
        <v>4832293.5270398017</v>
      </c>
      <c r="AM93" s="42">
        <f t="shared" si="63"/>
        <v>4524726.8194746617</v>
      </c>
      <c r="AN93" s="42">
        <f t="shared" si="64"/>
        <v>4421475.2493595202</v>
      </c>
      <c r="AO93" s="42">
        <f t="shared" si="65"/>
        <v>1930968.1655769113</v>
      </c>
      <c r="AP93" s="42">
        <f t="shared" si="66"/>
        <v>5425426.4923727354</v>
      </c>
      <c r="AQ93" s="42">
        <f t="shared" si="67"/>
        <v>1196340.5747483678</v>
      </c>
      <c r="AR93" s="42">
        <f t="shared" si="68"/>
        <v>5579232.8365694173</v>
      </c>
      <c r="AS93" s="42">
        <f t="shared" si="69"/>
        <v>260784.32959284438</v>
      </c>
      <c r="AT93" s="42">
        <f t="shared" si="70"/>
        <v>5435079.7651717104</v>
      </c>
      <c r="AU93" s="42">
        <f t="shared" si="71"/>
        <v>3437877.8547360529</v>
      </c>
      <c r="AV93" s="49" cm="1">
        <f t="array" ref="AV93">SUM(ABS(AH93:AU93/R93-S93:AF93/R93))</f>
        <v>0</v>
      </c>
    </row>
    <row r="94" spans="1:48">
      <c r="A94" s="19">
        <v>45307</v>
      </c>
      <c r="B94" s="40">
        <v>158.74000549316401</v>
      </c>
      <c r="C94" s="40">
        <v>153.16000366210901</v>
      </c>
      <c r="D94" s="40">
        <v>50.451671600341797</v>
      </c>
      <c r="E94" s="40">
        <v>143.69</v>
      </c>
      <c r="F94" s="40">
        <v>226.26066589355401</v>
      </c>
      <c r="G94" s="40">
        <v>142.13804626464801</v>
      </c>
      <c r="H94" s="40">
        <v>194.588287353515</v>
      </c>
      <c r="I94" s="40">
        <v>362.329986572265</v>
      </c>
      <c r="J94" s="40">
        <v>388.14865112304602</v>
      </c>
      <c r="K94" s="40">
        <v>59.035381317138601</v>
      </c>
      <c r="L94" s="40">
        <v>56.369903564453097</v>
      </c>
      <c r="M94" s="40">
        <v>105.928108215332</v>
      </c>
      <c r="N94" s="40">
        <v>63.5886421203613</v>
      </c>
      <c r="O94" s="40">
        <v>53.94</v>
      </c>
      <c r="P94" s="43">
        <f t="shared" si="42"/>
        <v>8.2858121449056465E-3</v>
      </c>
      <c r="Q94" s="43">
        <f t="shared" si="41"/>
        <v>8.2858121449056465E-3</v>
      </c>
      <c r="R94" s="41">
        <f t="shared" si="43"/>
        <v>54527440.942815274</v>
      </c>
      <c r="S94" s="42">
        <f t="shared" si="44"/>
        <v>7093004.4759850223</v>
      </c>
      <c r="T94" s="42">
        <f t="shared" si="45"/>
        <v>5522998.4303245405</v>
      </c>
      <c r="U94" s="42">
        <f t="shared" si="46"/>
        <v>1257689.3200675428</v>
      </c>
      <c r="V94" s="42">
        <f t="shared" si="47"/>
        <v>3546499.8498137654</v>
      </c>
      <c r="W94" s="42">
        <f t="shared" si="48"/>
        <v>4864688.7656156914</v>
      </c>
      <c r="X94" s="42">
        <f t="shared" si="49"/>
        <v>4519652.1833695816</v>
      </c>
      <c r="Y94" s="42">
        <f t="shared" si="50"/>
        <v>4348260.6799937794</v>
      </c>
      <c r="Z94" s="42">
        <f t="shared" si="51"/>
        <v>1923641.5989176016</v>
      </c>
      <c r="AA94" s="42">
        <f t="shared" si="52"/>
        <v>5450565.6327393502</v>
      </c>
      <c r="AB94" s="42">
        <f t="shared" si="53"/>
        <v>1182817.0823336106</v>
      </c>
      <c r="AC94" s="42">
        <f t="shared" si="54"/>
        <v>5749741.0638697669</v>
      </c>
      <c r="AD94" s="42">
        <f t="shared" si="55"/>
        <v>260710.94706301371</v>
      </c>
      <c r="AE94" s="42">
        <f t="shared" si="56"/>
        <v>5358423.8142570108</v>
      </c>
      <c r="AF94" s="42">
        <f t="shared" si="57"/>
        <v>3448747.0984649928</v>
      </c>
      <c r="AG94" s="47" cm="1">
        <f t="array" ref="AG94">MAX(ABS(S94:AF94/R94-$BA$2:$BN$2))</f>
        <v>3.0081374686622281E-2</v>
      </c>
      <c r="AH94" s="42">
        <f t="shared" si="58"/>
        <v>7093004.4759850223</v>
      </c>
      <c r="AI94" s="42">
        <f t="shared" si="59"/>
        <v>5522998.4303245405</v>
      </c>
      <c r="AJ94" s="42">
        <f t="shared" si="60"/>
        <v>1257689.3200675428</v>
      </c>
      <c r="AK94" s="42">
        <f t="shared" si="61"/>
        <v>3546499.8498137654</v>
      </c>
      <c r="AL94" s="42">
        <f t="shared" si="62"/>
        <v>4864688.7656156914</v>
      </c>
      <c r="AM94" s="42">
        <f t="shared" si="63"/>
        <v>4519652.1833695816</v>
      </c>
      <c r="AN94" s="42">
        <f t="shared" si="64"/>
        <v>4348260.6799937794</v>
      </c>
      <c r="AO94" s="42">
        <f t="shared" si="65"/>
        <v>1923641.5989176016</v>
      </c>
      <c r="AP94" s="42">
        <f t="shared" si="66"/>
        <v>5450565.6327393502</v>
      </c>
      <c r="AQ94" s="42">
        <f t="shared" si="67"/>
        <v>1182817.0823336106</v>
      </c>
      <c r="AR94" s="42">
        <f t="shared" si="68"/>
        <v>5749741.0638697669</v>
      </c>
      <c r="AS94" s="42">
        <f t="shared" si="69"/>
        <v>260710.94706301371</v>
      </c>
      <c r="AT94" s="42">
        <f t="shared" si="70"/>
        <v>5358423.8142570108</v>
      </c>
      <c r="AU94" s="42">
        <f t="shared" si="71"/>
        <v>3448747.0984649928</v>
      </c>
      <c r="AV94" s="49" cm="1">
        <f t="array" ref="AV94">SUM(ABS(AH94:AU94/R94-S94:AF94/R94))</f>
        <v>0</v>
      </c>
    </row>
    <row r="95" spans="1:48">
      <c r="A95" s="19">
        <v>45308</v>
      </c>
      <c r="B95" s="40">
        <v>160.169998168945</v>
      </c>
      <c r="C95" s="40">
        <v>151.71000671386699</v>
      </c>
      <c r="D95" s="40">
        <v>49.955619812011697</v>
      </c>
      <c r="E95" s="40">
        <v>143.12</v>
      </c>
      <c r="F95" s="40">
        <v>224.09535217285099</v>
      </c>
      <c r="G95" s="40">
        <v>141.12057495117099</v>
      </c>
      <c r="H95" s="40">
        <v>194.76539611816401</v>
      </c>
      <c r="I95" s="40">
        <v>358.88000488281199</v>
      </c>
      <c r="J95" s="40">
        <v>387.35299682617102</v>
      </c>
      <c r="K95" s="40">
        <v>57.000690460205</v>
      </c>
      <c r="L95" s="40">
        <v>56.04097366333</v>
      </c>
      <c r="M95" s="40">
        <v>105.78895568847599</v>
      </c>
      <c r="N95" s="40">
        <v>62.738288879394503</v>
      </c>
      <c r="O95" s="40">
        <v>53.69</v>
      </c>
      <c r="P95" s="43">
        <f t="shared" si="42"/>
        <v>-5.1637437377191064E-3</v>
      </c>
      <c r="Q95" s="43">
        <f t="shared" si="41"/>
        <v>-5.1637437377191064E-3</v>
      </c>
      <c r="R95" s="41">
        <f t="shared" si="43"/>
        <v>54245875.211112961</v>
      </c>
      <c r="S95" s="42">
        <f t="shared" si="44"/>
        <v>7156901.0622200361</v>
      </c>
      <c r="T95" s="42">
        <f t="shared" si="45"/>
        <v>5470711.079334503</v>
      </c>
      <c r="U95" s="42">
        <f t="shared" si="46"/>
        <v>1245323.4456258535</v>
      </c>
      <c r="V95" s="42">
        <f t="shared" si="47"/>
        <v>3532431.334855217</v>
      </c>
      <c r="W95" s="42">
        <f t="shared" si="48"/>
        <v>4818133.712444881</v>
      </c>
      <c r="X95" s="42">
        <f t="shared" si="49"/>
        <v>4487299.0128827011</v>
      </c>
      <c r="Y95" s="42">
        <f t="shared" si="50"/>
        <v>4352218.3440848682</v>
      </c>
      <c r="Z95" s="42">
        <f t="shared" si="51"/>
        <v>1905325.3442898267</v>
      </c>
      <c r="AA95" s="42">
        <f t="shared" si="52"/>
        <v>5439392.6814652942</v>
      </c>
      <c r="AB95" s="42">
        <f t="shared" si="53"/>
        <v>1142050.5614921437</v>
      </c>
      <c r="AC95" s="42">
        <f t="shared" si="54"/>
        <v>5716190.1503497604</v>
      </c>
      <c r="AD95" s="42">
        <f t="shared" si="55"/>
        <v>260368.46396127556</v>
      </c>
      <c r="AE95" s="42">
        <f t="shared" si="56"/>
        <v>5286767.1015959289</v>
      </c>
      <c r="AF95" s="42">
        <f t="shared" si="57"/>
        <v>3432762.9165106686</v>
      </c>
      <c r="AG95" s="47" cm="1">
        <f t="array" ref="AG95">MAX(ABS(S95:AF95/R95-$BA$2:$BN$2))</f>
        <v>3.1934474913842908E-2</v>
      </c>
      <c r="AH95" s="42">
        <f t="shared" si="58"/>
        <v>7156901.0622200361</v>
      </c>
      <c r="AI95" s="42">
        <f t="shared" si="59"/>
        <v>5470711.079334503</v>
      </c>
      <c r="AJ95" s="42">
        <f t="shared" si="60"/>
        <v>1245323.4456258535</v>
      </c>
      <c r="AK95" s="42">
        <f t="shared" si="61"/>
        <v>3532431.334855217</v>
      </c>
      <c r="AL95" s="42">
        <f t="shared" si="62"/>
        <v>4818133.712444881</v>
      </c>
      <c r="AM95" s="42">
        <f t="shared" si="63"/>
        <v>4487299.0128827011</v>
      </c>
      <c r="AN95" s="42">
        <f t="shared" si="64"/>
        <v>4352218.3440848682</v>
      </c>
      <c r="AO95" s="42">
        <f t="shared" si="65"/>
        <v>1905325.3442898267</v>
      </c>
      <c r="AP95" s="42">
        <f t="shared" si="66"/>
        <v>5439392.6814652942</v>
      </c>
      <c r="AQ95" s="42">
        <f t="shared" si="67"/>
        <v>1142050.5614921437</v>
      </c>
      <c r="AR95" s="42">
        <f t="shared" si="68"/>
        <v>5716190.1503497604</v>
      </c>
      <c r="AS95" s="42">
        <f t="shared" si="69"/>
        <v>260368.46396127556</v>
      </c>
      <c r="AT95" s="42">
        <f t="shared" si="70"/>
        <v>5286767.1015959289</v>
      </c>
      <c r="AU95" s="42">
        <f t="shared" si="71"/>
        <v>3432762.9165106686</v>
      </c>
      <c r="AV95" s="49" cm="1">
        <f t="array" ref="AV95">SUM(ABS(AH95:AU95/R95-S95:AF95/R95))</f>
        <v>0</v>
      </c>
    </row>
    <row r="96" spans="1:48">
      <c r="A96" s="19">
        <v>45309</v>
      </c>
      <c r="B96" s="40">
        <v>162.669998168945</v>
      </c>
      <c r="C96" s="40">
        <v>153.5</v>
      </c>
      <c r="D96" s="40">
        <v>49.712451934814403</v>
      </c>
      <c r="E96" s="40">
        <v>141.82</v>
      </c>
      <c r="F96" s="40">
        <v>225.82162475585901</v>
      </c>
      <c r="G96" s="40">
        <v>143.12559509277301</v>
      </c>
      <c r="H96" s="40">
        <v>196.91030883789</v>
      </c>
      <c r="I96" s="40">
        <v>371.92999267578102</v>
      </c>
      <c r="J96" s="40">
        <v>391.72906494140602</v>
      </c>
      <c r="K96" s="40">
        <v>56.394195556640597</v>
      </c>
      <c r="L96" s="40">
        <v>57.0947456359863</v>
      </c>
      <c r="M96" s="40">
        <v>108.045272827148</v>
      </c>
      <c r="N96" s="40">
        <v>62.0164794921875</v>
      </c>
      <c r="O96" s="40">
        <v>54.41</v>
      </c>
      <c r="P96" s="43">
        <f t="shared" si="42"/>
        <v>9.2862157663284872E-3</v>
      </c>
      <c r="Q96" s="43">
        <f t="shared" si="41"/>
        <v>9.2862157663284872E-3</v>
      </c>
      <c r="R96" s="41">
        <f t="shared" si="43"/>
        <v>54749614.112756684</v>
      </c>
      <c r="S96" s="42">
        <f t="shared" si="44"/>
        <v>7268608.9529617075</v>
      </c>
      <c r="T96" s="42">
        <f t="shared" si="45"/>
        <v>5535258.8063730458</v>
      </c>
      <c r="U96" s="42">
        <f t="shared" si="46"/>
        <v>1239261.6119455507</v>
      </c>
      <c r="V96" s="42">
        <f t="shared" si="47"/>
        <v>3500345.2481076499</v>
      </c>
      <c r="W96" s="42">
        <f t="shared" si="48"/>
        <v>4855249.2172887502</v>
      </c>
      <c r="X96" s="42">
        <f t="shared" si="49"/>
        <v>4551053.8899113256</v>
      </c>
      <c r="Y96" s="42">
        <f t="shared" si="50"/>
        <v>4400148.4624288315</v>
      </c>
      <c r="Z96" s="42">
        <f t="shared" si="51"/>
        <v>1974608.8712245077</v>
      </c>
      <c r="AA96" s="42">
        <f t="shared" si="52"/>
        <v>5500843.4849304464</v>
      </c>
      <c r="AB96" s="42">
        <f t="shared" si="53"/>
        <v>1129898.9921064812</v>
      </c>
      <c r="AC96" s="42">
        <f t="shared" si="54"/>
        <v>5823675.0953294737</v>
      </c>
      <c r="AD96" s="42">
        <f t="shared" si="55"/>
        <v>265921.7263390185</v>
      </c>
      <c r="AE96" s="42">
        <f t="shared" si="56"/>
        <v>5225942.3932707645</v>
      </c>
      <c r="AF96" s="42">
        <f t="shared" si="57"/>
        <v>3478797.3605391225</v>
      </c>
      <c r="AG96" s="47" cm="1">
        <f t="array" ref="AG96">MAX(ABS(S96:AF96/R96-$BA$2:$BN$2))</f>
        <v>3.2760916597366824E-2</v>
      </c>
      <c r="AH96" s="42">
        <f t="shared" si="58"/>
        <v>7268608.9529617075</v>
      </c>
      <c r="AI96" s="42">
        <f t="shared" si="59"/>
        <v>5535258.8063730458</v>
      </c>
      <c r="AJ96" s="42">
        <f t="shared" si="60"/>
        <v>1239261.6119455507</v>
      </c>
      <c r="AK96" s="42">
        <f t="shared" si="61"/>
        <v>3500345.2481076499</v>
      </c>
      <c r="AL96" s="42">
        <f t="shared" si="62"/>
        <v>4855249.2172887502</v>
      </c>
      <c r="AM96" s="42">
        <f t="shared" si="63"/>
        <v>4551053.8899113256</v>
      </c>
      <c r="AN96" s="42">
        <f t="shared" si="64"/>
        <v>4400148.4624288315</v>
      </c>
      <c r="AO96" s="42">
        <f t="shared" si="65"/>
        <v>1974608.8712245077</v>
      </c>
      <c r="AP96" s="42">
        <f t="shared" si="66"/>
        <v>5500843.4849304464</v>
      </c>
      <c r="AQ96" s="42">
        <f t="shared" si="67"/>
        <v>1129898.9921064812</v>
      </c>
      <c r="AR96" s="42">
        <f t="shared" si="68"/>
        <v>5823675.0953294737</v>
      </c>
      <c r="AS96" s="42">
        <f t="shared" si="69"/>
        <v>265921.7263390185</v>
      </c>
      <c r="AT96" s="42">
        <f t="shared" si="70"/>
        <v>5225942.3932707645</v>
      </c>
      <c r="AU96" s="42">
        <f t="shared" si="71"/>
        <v>3478797.3605391225</v>
      </c>
      <c r="AV96" s="49" cm="1">
        <f t="array" ref="AV96">SUM(ABS(AH96:AU96/R96-S96:AF96/R96))</f>
        <v>0</v>
      </c>
    </row>
    <row r="97" spans="1:48">
      <c r="A97" s="19">
        <v>45310</v>
      </c>
      <c r="B97" s="40">
        <v>174.22999572753901</v>
      </c>
      <c r="C97" s="40">
        <v>155.33999633789</v>
      </c>
      <c r="D97" s="40">
        <v>50.111244201660099</v>
      </c>
      <c r="E97" s="40">
        <v>142.24</v>
      </c>
      <c r="F97" s="40">
        <v>230.55140686035099</v>
      </c>
      <c r="G97" s="40">
        <v>146.01843261718699</v>
      </c>
      <c r="H97" s="40">
        <v>197.54986572265599</v>
      </c>
      <c r="I97" s="40">
        <v>374.82000732421801</v>
      </c>
      <c r="J97" s="40">
        <v>396.50299072265602</v>
      </c>
      <c r="K97" s="40">
        <v>56.012687683105398</v>
      </c>
      <c r="L97" s="40">
        <v>59.478233337402301</v>
      </c>
      <c r="M97" s="40">
        <v>109.009437561035</v>
      </c>
      <c r="N97" s="40">
        <v>63.064586639404297</v>
      </c>
      <c r="O97" s="40">
        <v>54.13</v>
      </c>
      <c r="P97" s="43">
        <f t="shared" si="42"/>
        <v>2.1951015265010421E-2</v>
      </c>
      <c r="Q97" s="43">
        <f t="shared" si="41"/>
        <v>2.1951015265010421E-2</v>
      </c>
      <c r="R97" s="41">
        <f t="shared" si="43"/>
        <v>55951423.727899238</v>
      </c>
      <c r="S97" s="42">
        <f t="shared" si="44"/>
        <v>7785146.1306614662</v>
      </c>
      <c r="T97" s="42">
        <f t="shared" si="45"/>
        <v>5601609.659356758</v>
      </c>
      <c r="U97" s="42">
        <f t="shared" si="46"/>
        <v>1249202.9431052096</v>
      </c>
      <c r="V97" s="42">
        <f t="shared" si="47"/>
        <v>3510711.5222876337</v>
      </c>
      <c r="W97" s="42">
        <f t="shared" si="48"/>
        <v>4956941.2978661014</v>
      </c>
      <c r="X97" s="42">
        <f t="shared" si="49"/>
        <v>4643039.2504600938</v>
      </c>
      <c r="Y97" s="42">
        <f t="shared" si="50"/>
        <v>4414439.970373475</v>
      </c>
      <c r="Z97" s="42">
        <f t="shared" si="51"/>
        <v>1989952.2118400815</v>
      </c>
      <c r="AA97" s="42">
        <f t="shared" si="52"/>
        <v>5567881.1925747814</v>
      </c>
      <c r="AB97" s="42">
        <f t="shared" si="53"/>
        <v>1122255.2025722347</v>
      </c>
      <c r="AC97" s="42">
        <f t="shared" si="54"/>
        <v>6066791.3017709227</v>
      </c>
      <c r="AD97" s="42">
        <f t="shared" si="55"/>
        <v>268294.73483630473</v>
      </c>
      <c r="AE97" s="42">
        <f t="shared" si="56"/>
        <v>5314263.2334439047</v>
      </c>
      <c r="AF97" s="42">
        <f t="shared" si="57"/>
        <v>3460895.0767502794</v>
      </c>
      <c r="AG97" s="47" cm="1">
        <f t="array" ref="AG97">MAX(ABS(S97:AF97/R97-$BA$2:$BN$2))</f>
        <v>3.9141162314687145E-2</v>
      </c>
      <c r="AH97" s="42">
        <f t="shared" si="58"/>
        <v>7785146.1306614662</v>
      </c>
      <c r="AI97" s="42">
        <f t="shared" si="59"/>
        <v>5601609.659356758</v>
      </c>
      <c r="AJ97" s="42">
        <f t="shared" si="60"/>
        <v>1249202.9431052096</v>
      </c>
      <c r="AK97" s="42">
        <f t="shared" si="61"/>
        <v>3510711.5222876337</v>
      </c>
      <c r="AL97" s="42">
        <f t="shared" si="62"/>
        <v>4956941.2978661014</v>
      </c>
      <c r="AM97" s="42">
        <f t="shared" si="63"/>
        <v>4643039.2504600938</v>
      </c>
      <c r="AN97" s="42">
        <f t="shared" si="64"/>
        <v>4414439.970373475</v>
      </c>
      <c r="AO97" s="42">
        <f t="shared" si="65"/>
        <v>1989952.2118400815</v>
      </c>
      <c r="AP97" s="42">
        <f t="shared" si="66"/>
        <v>5567881.1925747814</v>
      </c>
      <c r="AQ97" s="42">
        <f t="shared" si="67"/>
        <v>1122255.2025722347</v>
      </c>
      <c r="AR97" s="42">
        <f t="shared" si="68"/>
        <v>6066791.3017709227</v>
      </c>
      <c r="AS97" s="42">
        <f t="shared" si="69"/>
        <v>268294.73483630473</v>
      </c>
      <c r="AT97" s="42">
        <f t="shared" si="70"/>
        <v>5314263.2334439047</v>
      </c>
      <c r="AU97" s="42">
        <f t="shared" si="71"/>
        <v>3460895.0767502794</v>
      </c>
      <c r="AV97" s="49" cm="1">
        <f t="array" ref="AV97">SUM(ABS(AH97:AU97/R97-S97:AF97/R97))</f>
        <v>0</v>
      </c>
    </row>
    <row r="98" spans="1:48">
      <c r="A98" s="19">
        <v>45313</v>
      </c>
      <c r="B98" s="40">
        <v>168.17999267578099</v>
      </c>
      <c r="C98" s="40">
        <v>154.77999877929599</v>
      </c>
      <c r="D98" s="40">
        <v>51.395145416259702</v>
      </c>
      <c r="E98" s="40">
        <v>142.49</v>
      </c>
      <c r="F98" s="40">
        <v>231.46940612792901</v>
      </c>
      <c r="G98" s="40">
        <v>145.62939453125</v>
      </c>
      <c r="H98" s="40">
        <v>197.8056640625</v>
      </c>
      <c r="I98" s="40">
        <v>375.80999755859301</v>
      </c>
      <c r="J98" s="40">
        <v>394.35476684570301</v>
      </c>
      <c r="K98" s="40">
        <v>55.611618041992102</v>
      </c>
      <c r="L98" s="40">
        <v>59.641201019287102</v>
      </c>
      <c r="M98" s="40">
        <v>109.43685150146401</v>
      </c>
      <c r="N98" s="40">
        <v>62.916271209716797</v>
      </c>
      <c r="O98" s="40">
        <v>54.13</v>
      </c>
      <c r="P98" s="43">
        <f t="shared" si="42"/>
        <v>-4.7726635932866524E-3</v>
      </c>
      <c r="Q98" s="43">
        <f t="shared" si="41"/>
        <v>-4.7726635932866524E-3</v>
      </c>
      <c r="R98" s="41">
        <f t="shared" si="43"/>
        <v>55684386.404880539</v>
      </c>
      <c r="S98" s="42">
        <f t="shared" si="44"/>
        <v>7514812.8987044431</v>
      </c>
      <c r="T98" s="42">
        <f t="shared" si="45"/>
        <v>5581415.969338811</v>
      </c>
      <c r="U98" s="42">
        <f t="shared" si="46"/>
        <v>1281208.7973099041</v>
      </c>
      <c r="V98" s="42">
        <f t="shared" si="47"/>
        <v>3516881.9235852426</v>
      </c>
      <c r="W98" s="42">
        <f t="shared" si="48"/>
        <v>4976678.6247505331</v>
      </c>
      <c r="X98" s="42">
        <f t="shared" si="49"/>
        <v>4630668.7635937892</v>
      </c>
      <c r="Y98" s="42">
        <f t="shared" si="50"/>
        <v>4420156.0279958472</v>
      </c>
      <c r="Z98" s="42">
        <f t="shared" si="51"/>
        <v>1995208.1566085008</v>
      </c>
      <c r="AA98" s="42">
        <f t="shared" si="52"/>
        <v>5537714.8240938606</v>
      </c>
      <c r="AB98" s="42">
        <f t="shared" si="53"/>
        <v>1114219.4787041058</v>
      </c>
      <c r="AC98" s="42">
        <f t="shared" si="54"/>
        <v>6083414.0368363699</v>
      </c>
      <c r="AD98" s="42">
        <f t="shared" si="55"/>
        <v>269346.68879899289</v>
      </c>
      <c r="AE98" s="42">
        <f t="shared" si="56"/>
        <v>5301765.1378098605</v>
      </c>
      <c r="AF98" s="42">
        <f t="shared" si="57"/>
        <v>3460895.0767502794</v>
      </c>
      <c r="AG98" s="47" cm="1">
        <f t="array" ref="AG98">MAX(ABS(S98:AF98/R98-$BA$2:$BN$2))</f>
        <v>3.4953680625378958E-2</v>
      </c>
      <c r="AH98" s="42">
        <f t="shared" si="58"/>
        <v>7514812.8987044431</v>
      </c>
      <c r="AI98" s="42">
        <f t="shared" si="59"/>
        <v>5581415.969338811</v>
      </c>
      <c r="AJ98" s="42">
        <f t="shared" si="60"/>
        <v>1281208.7973099041</v>
      </c>
      <c r="AK98" s="42">
        <f t="shared" si="61"/>
        <v>3516881.9235852426</v>
      </c>
      <c r="AL98" s="42">
        <f t="shared" si="62"/>
        <v>4976678.6247505331</v>
      </c>
      <c r="AM98" s="42">
        <f t="shared" si="63"/>
        <v>4630668.7635937892</v>
      </c>
      <c r="AN98" s="42">
        <f t="shared" si="64"/>
        <v>4420156.0279958472</v>
      </c>
      <c r="AO98" s="42">
        <f t="shared" si="65"/>
        <v>1995208.1566085008</v>
      </c>
      <c r="AP98" s="42">
        <f t="shared" si="66"/>
        <v>5537714.8240938606</v>
      </c>
      <c r="AQ98" s="42">
        <f t="shared" si="67"/>
        <v>1114219.4787041058</v>
      </c>
      <c r="AR98" s="42">
        <f t="shared" si="68"/>
        <v>6083414.0368363699</v>
      </c>
      <c r="AS98" s="42">
        <f t="shared" si="69"/>
        <v>269346.68879899289</v>
      </c>
      <c r="AT98" s="42">
        <f t="shared" si="70"/>
        <v>5301765.1378098605</v>
      </c>
      <c r="AU98" s="42">
        <f t="shared" si="71"/>
        <v>3460895.0767502794</v>
      </c>
      <c r="AV98" s="49" cm="1">
        <f t="array" ref="AV98">SUM(ABS(AH98:AU98/R98-S98:AF98/R98))</f>
        <v>0</v>
      </c>
    </row>
    <row r="99" spans="1:48">
      <c r="A99" s="19">
        <v>45314</v>
      </c>
      <c r="B99" s="40">
        <v>168.419998168945</v>
      </c>
      <c r="C99" s="40">
        <v>156.02000427246</v>
      </c>
      <c r="D99" s="40">
        <v>51.842571258544901</v>
      </c>
      <c r="E99" s="40">
        <v>142.09</v>
      </c>
      <c r="F99" s="40">
        <v>231.59913635253901</v>
      </c>
      <c r="G99" s="40">
        <v>146.67680358886699</v>
      </c>
      <c r="H99" s="40">
        <v>199.67510986328099</v>
      </c>
      <c r="I99" s="40">
        <v>371.41000366210898</v>
      </c>
      <c r="J99" s="40">
        <v>396.73175048828102</v>
      </c>
      <c r="K99" s="40">
        <v>56.130073547363203</v>
      </c>
      <c r="L99" s="40">
        <v>59.860157012939403</v>
      </c>
      <c r="M99" s="40">
        <v>111.15642547607401</v>
      </c>
      <c r="N99" s="40">
        <v>63.203018188476499</v>
      </c>
      <c r="O99" s="40">
        <v>54.27</v>
      </c>
      <c r="P99" s="43">
        <f t="shared" si="42"/>
        <v>3.855224284211145E-3</v>
      </c>
      <c r="Q99" s="43">
        <f t="shared" si="41"/>
        <v>3.855224284211145E-3</v>
      </c>
      <c r="R99" s="41">
        <f t="shared" si="43"/>
        <v>55899062.203600034</v>
      </c>
      <c r="S99" s="42">
        <f t="shared" si="44"/>
        <v>7525537.1016675504</v>
      </c>
      <c r="T99" s="42">
        <f t="shared" si="45"/>
        <v>5626130.9616905181</v>
      </c>
      <c r="U99" s="42">
        <f t="shared" si="46"/>
        <v>1292362.4952056247</v>
      </c>
      <c r="V99" s="42">
        <f t="shared" si="47"/>
        <v>3507009.2815090679</v>
      </c>
      <c r="W99" s="42">
        <f t="shared" si="48"/>
        <v>4979467.8729997976</v>
      </c>
      <c r="X99" s="42">
        <f t="shared" si="49"/>
        <v>4663973.883219013</v>
      </c>
      <c r="Y99" s="42">
        <f t="shared" si="50"/>
        <v>4461930.5755776735</v>
      </c>
      <c r="Z99" s="42">
        <f t="shared" si="51"/>
        <v>1971848.2040571484</v>
      </c>
      <c r="AA99" s="42">
        <f t="shared" si="52"/>
        <v>5571093.5446287217</v>
      </c>
      <c r="AB99" s="42">
        <f t="shared" si="53"/>
        <v>1124607.1142965402</v>
      </c>
      <c r="AC99" s="42">
        <f t="shared" si="54"/>
        <v>6105747.5905286083</v>
      </c>
      <c r="AD99" s="42">
        <f t="shared" si="55"/>
        <v>273578.91541965673</v>
      </c>
      <c r="AE99" s="42">
        <f t="shared" si="56"/>
        <v>5325928.4441554165</v>
      </c>
      <c r="AF99" s="42">
        <f t="shared" si="57"/>
        <v>3469846.2186447009</v>
      </c>
      <c r="AG99" s="47" cm="1">
        <f t="array" ref="AG99">MAX(ABS(S99:AF99/R99-$BA$2:$BN$2))</f>
        <v>3.4627251424316163E-2</v>
      </c>
      <c r="AH99" s="42">
        <f t="shared" si="58"/>
        <v>7525537.1016675504</v>
      </c>
      <c r="AI99" s="42">
        <f t="shared" si="59"/>
        <v>5626130.9616905181</v>
      </c>
      <c r="AJ99" s="42">
        <f t="shared" si="60"/>
        <v>1292362.4952056247</v>
      </c>
      <c r="AK99" s="42">
        <f t="shared" si="61"/>
        <v>3507009.2815090679</v>
      </c>
      <c r="AL99" s="42">
        <f t="shared" si="62"/>
        <v>4979467.8729997976</v>
      </c>
      <c r="AM99" s="42">
        <f t="shared" si="63"/>
        <v>4663973.883219013</v>
      </c>
      <c r="AN99" s="42">
        <f t="shared" si="64"/>
        <v>4461930.5755776735</v>
      </c>
      <c r="AO99" s="42">
        <f t="shared" si="65"/>
        <v>1971848.2040571484</v>
      </c>
      <c r="AP99" s="42">
        <f t="shared" si="66"/>
        <v>5571093.5446287217</v>
      </c>
      <c r="AQ99" s="42">
        <f t="shared" si="67"/>
        <v>1124607.1142965402</v>
      </c>
      <c r="AR99" s="42">
        <f t="shared" si="68"/>
        <v>6105747.5905286083</v>
      </c>
      <c r="AS99" s="42">
        <f t="shared" si="69"/>
        <v>273578.91541965673</v>
      </c>
      <c r="AT99" s="42">
        <f t="shared" si="70"/>
        <v>5325928.4441554165</v>
      </c>
      <c r="AU99" s="42">
        <f t="shared" si="71"/>
        <v>3469846.2186447009</v>
      </c>
      <c r="AV99" s="49" cm="1">
        <f t="array" ref="AV99">SUM(ABS(AH99:AU99/R99-S99:AF99/R99))</f>
        <v>0</v>
      </c>
    </row>
    <row r="100" spans="1:48">
      <c r="A100" s="19">
        <v>45315</v>
      </c>
      <c r="B100" s="40">
        <v>178.28999328613199</v>
      </c>
      <c r="C100" s="40">
        <v>156.86999511718699</v>
      </c>
      <c r="D100" s="40">
        <v>51.803661346435497</v>
      </c>
      <c r="E100" s="40">
        <v>144.91999999999999</v>
      </c>
      <c r="F100" s="40">
        <v>228.11665344238199</v>
      </c>
      <c r="G100" s="40">
        <v>148.33270263671801</v>
      </c>
      <c r="H100" s="40">
        <v>196.65449523925699</v>
      </c>
      <c r="I100" s="40">
        <v>370.07000732421801</v>
      </c>
      <c r="J100" s="40">
        <v>400.371826171875</v>
      </c>
      <c r="K100" s="40">
        <v>55.768135070800703</v>
      </c>
      <c r="L100" s="40">
        <v>61.348831176757798</v>
      </c>
      <c r="M100" s="40">
        <v>113.621490478515</v>
      </c>
      <c r="N100" s="40">
        <v>62.767951965332003</v>
      </c>
      <c r="O100" s="40">
        <v>53.5</v>
      </c>
      <c r="P100" s="43">
        <f t="shared" si="42"/>
        <v>1.0010933314685388E-2</v>
      </c>
      <c r="Q100" s="43">
        <f t="shared" si="41"/>
        <v>1.0010933314685388E-2</v>
      </c>
      <c r="R100" s="41">
        <f t="shared" si="43"/>
        <v>56458663.98767373</v>
      </c>
      <c r="S100" s="42">
        <f t="shared" si="44"/>
        <v>7966559.6361361686</v>
      </c>
      <c r="T100" s="42">
        <f t="shared" si="45"/>
        <v>5656781.9018117655</v>
      </c>
      <c r="U100" s="42">
        <f t="shared" si="46"/>
        <v>1291392.5257407392</v>
      </c>
      <c r="V100" s="42">
        <f t="shared" si="47"/>
        <v>3576858.2241980014</v>
      </c>
      <c r="W100" s="42">
        <f t="shared" si="48"/>
        <v>4904593.1906391457</v>
      </c>
      <c r="X100" s="42">
        <f t="shared" si="49"/>
        <v>4716627.5388991032</v>
      </c>
      <c r="Y100" s="42">
        <f t="shared" si="50"/>
        <v>4394432.0638342816</v>
      </c>
      <c r="Z100" s="42">
        <f t="shared" si="51"/>
        <v>1964734.0462631723</v>
      </c>
      <c r="AA100" s="42">
        <f t="shared" si="52"/>
        <v>5622209.1967485026</v>
      </c>
      <c r="AB100" s="42">
        <f t="shared" si="53"/>
        <v>1117355.4119566816</v>
      </c>
      <c r="AC100" s="42">
        <f t="shared" si="54"/>
        <v>6257592.6431042571</v>
      </c>
      <c r="AD100" s="42">
        <f t="shared" si="55"/>
        <v>279645.94939379185</v>
      </c>
      <c r="AE100" s="42">
        <f t="shared" si="56"/>
        <v>5289266.7207227368</v>
      </c>
      <c r="AF100" s="42">
        <f t="shared" si="57"/>
        <v>3420614.938225382</v>
      </c>
      <c r="AG100" s="47" cm="1">
        <f t="array" ref="AG100">MAX(ABS(S100:AF100/R100-$BA$2:$BN$2))</f>
        <v>4.1104288933855371E-2</v>
      </c>
      <c r="AH100" s="42">
        <f t="shared" si="58"/>
        <v>7966559.6361361686</v>
      </c>
      <c r="AI100" s="42">
        <f t="shared" si="59"/>
        <v>5656781.9018117655</v>
      </c>
      <c r="AJ100" s="42">
        <f t="shared" si="60"/>
        <v>1291392.5257407392</v>
      </c>
      <c r="AK100" s="42">
        <f t="shared" si="61"/>
        <v>3576858.2241980014</v>
      </c>
      <c r="AL100" s="42">
        <f t="shared" si="62"/>
        <v>4904593.1906391457</v>
      </c>
      <c r="AM100" s="42">
        <f t="shared" si="63"/>
        <v>4716627.5388991032</v>
      </c>
      <c r="AN100" s="42">
        <f t="shared" si="64"/>
        <v>4394432.0638342816</v>
      </c>
      <c r="AO100" s="42">
        <f t="shared" si="65"/>
        <v>1964734.0462631723</v>
      </c>
      <c r="AP100" s="42">
        <f t="shared" si="66"/>
        <v>5622209.1967485026</v>
      </c>
      <c r="AQ100" s="42">
        <f t="shared" si="67"/>
        <v>1117355.4119566816</v>
      </c>
      <c r="AR100" s="42">
        <f t="shared" si="68"/>
        <v>6257592.6431042571</v>
      </c>
      <c r="AS100" s="42">
        <f t="shared" si="69"/>
        <v>279645.94939379185</v>
      </c>
      <c r="AT100" s="42">
        <f t="shared" si="70"/>
        <v>5289266.7207227368</v>
      </c>
      <c r="AU100" s="42">
        <f t="shared" si="71"/>
        <v>3420614.938225382</v>
      </c>
      <c r="AV100" s="49" cm="1">
        <f t="array" ref="AV100">SUM(ABS(AH100:AU100/R100-S100:AF100/R100))</f>
        <v>0</v>
      </c>
    </row>
    <row r="101" spans="1:48">
      <c r="A101" s="19">
        <v>45316</v>
      </c>
      <c r="B101" s="40">
        <v>180.33000183105401</v>
      </c>
      <c r="C101" s="40">
        <v>157.75</v>
      </c>
      <c r="D101" s="40">
        <v>52.260814666747997</v>
      </c>
      <c r="E101" s="40">
        <v>148.57</v>
      </c>
      <c r="F101" s="40">
        <v>226.89929199218699</v>
      </c>
      <c r="G101" s="40">
        <v>151.494857788085</v>
      </c>
      <c r="H101" s="40">
        <v>199.30120849609301</v>
      </c>
      <c r="I101" s="40">
        <v>374.97000122070301</v>
      </c>
      <c r="J101" s="40">
        <v>402.66928100585898</v>
      </c>
      <c r="K101" s="40">
        <v>56.717002868652301</v>
      </c>
      <c r="L101" s="40">
        <v>61.6037788391113</v>
      </c>
      <c r="M101" s="40">
        <v>114.307334899902</v>
      </c>
      <c r="N101" s="40">
        <v>62.995372772216797</v>
      </c>
      <c r="O101" s="40">
        <v>54.28</v>
      </c>
      <c r="P101" s="43">
        <f t="shared" si="42"/>
        <v>9.4211417988436796E-3</v>
      </c>
      <c r="Q101" s="43">
        <f t="shared" si="41"/>
        <v>9.4211417988436796E-3</v>
      </c>
      <c r="R101" s="41">
        <f t="shared" si="43"/>
        <v>56990569.066874869</v>
      </c>
      <c r="S101" s="42">
        <f t="shared" si="44"/>
        <v>8057713.6567954579</v>
      </c>
      <c r="T101" s="42">
        <f t="shared" si="45"/>
        <v>5688515.157689563</v>
      </c>
      <c r="U101" s="42">
        <f t="shared" si="46"/>
        <v>1302788.7160026799</v>
      </c>
      <c r="V101" s="42">
        <f t="shared" si="47"/>
        <v>3666946.0831430936</v>
      </c>
      <c r="W101" s="42">
        <f t="shared" si="48"/>
        <v>4878419.4650953375</v>
      </c>
      <c r="X101" s="42">
        <f t="shared" si="49"/>
        <v>4817176.5601472147</v>
      </c>
      <c r="Y101" s="42">
        <f t="shared" si="50"/>
        <v>4453575.3932835525</v>
      </c>
      <c r="Z101" s="42">
        <f t="shared" si="51"/>
        <v>1990748.5425594677</v>
      </c>
      <c r="AA101" s="42">
        <f t="shared" si="52"/>
        <v>5654471.1364065502</v>
      </c>
      <c r="AB101" s="42">
        <f t="shared" si="53"/>
        <v>1136366.6729180692</v>
      </c>
      <c r="AC101" s="42">
        <f t="shared" si="54"/>
        <v>6283597.3539637579</v>
      </c>
      <c r="AD101" s="42">
        <f t="shared" si="55"/>
        <v>281333.9541325738</v>
      </c>
      <c r="AE101" s="42">
        <f t="shared" si="56"/>
        <v>5308430.7888146834</v>
      </c>
      <c r="AF101" s="42">
        <f t="shared" si="57"/>
        <v>3470485.5859228736</v>
      </c>
      <c r="AG101" s="47" cm="1">
        <f t="array" ref="AG101">MAX(ABS(S101:AF101/R101-$BA$2:$BN$2))</f>
        <v>4.1386790634433485E-2</v>
      </c>
      <c r="AH101" s="42">
        <f t="shared" si="58"/>
        <v>8057713.6567954579</v>
      </c>
      <c r="AI101" s="42">
        <f t="shared" si="59"/>
        <v>5688515.157689563</v>
      </c>
      <c r="AJ101" s="42">
        <f t="shared" si="60"/>
        <v>1302788.7160026799</v>
      </c>
      <c r="AK101" s="42">
        <f t="shared" si="61"/>
        <v>3666946.0831430936</v>
      </c>
      <c r="AL101" s="42">
        <f t="shared" si="62"/>
        <v>4878419.4650953375</v>
      </c>
      <c r="AM101" s="42">
        <f t="shared" si="63"/>
        <v>4817176.5601472147</v>
      </c>
      <c r="AN101" s="42">
        <f t="shared" si="64"/>
        <v>4453575.3932835525</v>
      </c>
      <c r="AO101" s="42">
        <f t="shared" si="65"/>
        <v>1990748.5425594677</v>
      </c>
      <c r="AP101" s="42">
        <f t="shared" si="66"/>
        <v>5654471.1364065502</v>
      </c>
      <c r="AQ101" s="42">
        <f t="shared" si="67"/>
        <v>1136366.6729180692</v>
      </c>
      <c r="AR101" s="42">
        <f t="shared" si="68"/>
        <v>6283597.3539637579</v>
      </c>
      <c r="AS101" s="42">
        <f t="shared" si="69"/>
        <v>281333.9541325738</v>
      </c>
      <c r="AT101" s="42">
        <f t="shared" si="70"/>
        <v>5308430.7888146834</v>
      </c>
      <c r="AU101" s="42">
        <f t="shared" si="71"/>
        <v>3470485.5859228736</v>
      </c>
      <c r="AV101" s="49" cm="1">
        <f t="array" ref="AV101">SUM(ABS(AH101:AU101/R101-S101:AF101/R101))</f>
        <v>0</v>
      </c>
    </row>
    <row r="102" spans="1:48">
      <c r="A102" s="19">
        <v>45317</v>
      </c>
      <c r="B102" s="40">
        <v>177.25</v>
      </c>
      <c r="C102" s="40">
        <v>159.11999511718699</v>
      </c>
      <c r="D102" s="40">
        <v>52.2024536132812</v>
      </c>
      <c r="E102" s="40">
        <v>149.13999999999999</v>
      </c>
      <c r="F102" s="40">
        <v>232.49719238281199</v>
      </c>
      <c r="G102" s="40">
        <v>151.81408691406199</v>
      </c>
      <c r="H102" s="40">
        <v>198.553451538085</v>
      </c>
      <c r="I102" s="40">
        <v>374.760009765625</v>
      </c>
      <c r="J102" s="40">
        <v>401.734375</v>
      </c>
      <c r="K102" s="40">
        <v>57.2061157226562</v>
      </c>
      <c r="L102" s="40">
        <v>61.017906188964801</v>
      </c>
      <c r="M102" s="40">
        <v>113.949501037597</v>
      </c>
      <c r="N102" s="40">
        <v>63.3216743469238</v>
      </c>
      <c r="O102" s="40">
        <v>54.76</v>
      </c>
      <c r="P102" s="43">
        <f t="shared" si="42"/>
        <v>5.4909056865759531E-4</v>
      </c>
      <c r="Q102" s="43">
        <f t="shared" si="41"/>
        <v>5.4909056865759531E-4</v>
      </c>
      <c r="R102" s="41">
        <f t="shared" si="43"/>
        <v>57021862.050851919</v>
      </c>
      <c r="S102" s="42">
        <f t="shared" si="44"/>
        <v>7920089.4535844466</v>
      </c>
      <c r="T102" s="42">
        <f t="shared" si="45"/>
        <v>5737917.6172146266</v>
      </c>
      <c r="U102" s="42">
        <f t="shared" si="46"/>
        <v>1301333.8569003984</v>
      </c>
      <c r="V102" s="42">
        <f t="shared" si="47"/>
        <v>3681014.598101642</v>
      </c>
      <c r="W102" s="42">
        <f t="shared" si="48"/>
        <v>4998776.4128386136</v>
      </c>
      <c r="X102" s="42">
        <f t="shared" si="49"/>
        <v>4827327.2879370889</v>
      </c>
      <c r="Y102" s="42">
        <f t="shared" si="50"/>
        <v>4436866.0516118668</v>
      </c>
      <c r="Z102" s="42">
        <f t="shared" si="51"/>
        <v>1989633.6795523323</v>
      </c>
      <c r="AA102" s="42">
        <f t="shared" si="52"/>
        <v>5641342.7472426752</v>
      </c>
      <c r="AB102" s="42">
        <f t="shared" si="53"/>
        <v>1146166.4070096791</v>
      </c>
      <c r="AC102" s="42">
        <f t="shared" si="54"/>
        <v>6223838.2303581294</v>
      </c>
      <c r="AD102" s="42">
        <f t="shared" si="55"/>
        <v>280453.25110950926</v>
      </c>
      <c r="AE102" s="42">
        <f t="shared" si="56"/>
        <v>5335927.2421157314</v>
      </c>
      <c r="AF102" s="42">
        <f t="shared" si="57"/>
        <v>3501175.2152751759</v>
      </c>
      <c r="AG102" s="47" cm="1">
        <f t="array" ref="AG102">MAX(ABS(S102:AF102/R102-$BA$2:$BN$2))</f>
        <v>3.8895665078796188E-2</v>
      </c>
      <c r="AH102" s="42">
        <f t="shared" si="58"/>
        <v>7920089.4535844466</v>
      </c>
      <c r="AI102" s="42">
        <f t="shared" si="59"/>
        <v>5737917.6172146266</v>
      </c>
      <c r="AJ102" s="42">
        <f t="shared" si="60"/>
        <v>1301333.8569003984</v>
      </c>
      <c r="AK102" s="42">
        <f t="shared" si="61"/>
        <v>3681014.598101642</v>
      </c>
      <c r="AL102" s="42">
        <f t="shared" si="62"/>
        <v>4998776.4128386136</v>
      </c>
      <c r="AM102" s="42">
        <f t="shared" si="63"/>
        <v>4827327.2879370889</v>
      </c>
      <c r="AN102" s="42">
        <f t="shared" si="64"/>
        <v>4436866.0516118668</v>
      </c>
      <c r="AO102" s="42">
        <f t="shared" si="65"/>
        <v>1989633.6795523323</v>
      </c>
      <c r="AP102" s="42">
        <f t="shared" si="66"/>
        <v>5641342.7472426752</v>
      </c>
      <c r="AQ102" s="42">
        <f t="shared" si="67"/>
        <v>1146166.4070096791</v>
      </c>
      <c r="AR102" s="42">
        <f t="shared" si="68"/>
        <v>6223838.2303581294</v>
      </c>
      <c r="AS102" s="42">
        <f t="shared" si="69"/>
        <v>280453.25110950926</v>
      </c>
      <c r="AT102" s="42">
        <f t="shared" si="70"/>
        <v>5335927.2421157314</v>
      </c>
      <c r="AU102" s="42">
        <f t="shared" si="71"/>
        <v>3501175.2152751759</v>
      </c>
      <c r="AV102" s="49" cm="1">
        <f t="array" ref="AV102">SUM(ABS(AH102:AU102/R102-S102:AF102/R102))</f>
        <v>0</v>
      </c>
    </row>
    <row r="103" spans="1:48">
      <c r="A103" s="19">
        <v>45320</v>
      </c>
      <c r="B103" s="40">
        <v>177.83000183105401</v>
      </c>
      <c r="C103" s="40">
        <v>161.259994506835</v>
      </c>
      <c r="D103" s="40">
        <v>52.630420684814403</v>
      </c>
      <c r="E103" s="40">
        <v>149.08000000000001</v>
      </c>
      <c r="F103" s="40">
        <v>233.42517089843699</v>
      </c>
      <c r="G103" s="40">
        <v>153.13081359863199</v>
      </c>
      <c r="H103" s="40">
        <v>199.78334045410099</v>
      </c>
      <c r="I103" s="40">
        <v>379.16000366210898</v>
      </c>
      <c r="J103" s="40">
        <v>407.492919921875</v>
      </c>
      <c r="K103" s="40">
        <v>58.272369384765597</v>
      </c>
      <c r="L103" s="40">
        <v>62.4515991210937</v>
      </c>
      <c r="M103" s="40">
        <v>113.06486511230401</v>
      </c>
      <c r="N103" s="40">
        <v>63.222789764404297</v>
      </c>
      <c r="O103" s="40">
        <v>55.01</v>
      </c>
      <c r="P103" s="43">
        <f t="shared" si="42"/>
        <v>8.3980995530426039E-3</v>
      </c>
      <c r="Q103" s="43">
        <f t="shared" si="41"/>
        <v>8.3980995530426039E-3</v>
      </c>
      <c r="R103" s="41">
        <f t="shared" si="43"/>
        <v>57500737.325054839</v>
      </c>
      <c r="S103" s="42">
        <f t="shared" si="44"/>
        <v>7946005.7660537865</v>
      </c>
      <c r="T103" s="42">
        <f t="shared" si="45"/>
        <v>5815086.6756327506</v>
      </c>
      <c r="U103" s="42">
        <f t="shared" si="46"/>
        <v>1312002.4749686301</v>
      </c>
      <c r="V103" s="42">
        <f t="shared" si="47"/>
        <v>3679533.7017902164</v>
      </c>
      <c r="W103" s="42">
        <f t="shared" si="48"/>
        <v>5018728.2972806823</v>
      </c>
      <c r="X103" s="42">
        <f t="shared" si="49"/>
        <v>4869196.0682616569</v>
      </c>
      <c r="Y103" s="42">
        <f t="shared" si="50"/>
        <v>4464349.091249072</v>
      </c>
      <c r="Z103" s="42">
        <f t="shared" si="51"/>
        <v>2012993.6321036844</v>
      </c>
      <c r="AA103" s="42">
        <f t="shared" si="52"/>
        <v>5722206.9392344374</v>
      </c>
      <c r="AB103" s="42">
        <f t="shared" si="53"/>
        <v>1167529.5796953721</v>
      </c>
      <c r="AC103" s="42">
        <f t="shared" si="54"/>
        <v>6370075.1866696822</v>
      </c>
      <c r="AD103" s="42">
        <f t="shared" si="55"/>
        <v>278275.97943181382</v>
      </c>
      <c r="AE103" s="42">
        <f t="shared" si="56"/>
        <v>5327594.5354535505</v>
      </c>
      <c r="AF103" s="42">
        <f t="shared" si="57"/>
        <v>3517159.3972295001</v>
      </c>
      <c r="AG103" s="47" cm="1">
        <f t="array" ref="AG103">MAX(ABS(S103:AF103/R103-$BA$2:$BN$2))</f>
        <v>3.818963261522329E-2</v>
      </c>
      <c r="AH103" s="42">
        <f t="shared" si="58"/>
        <v>7946005.7660537865</v>
      </c>
      <c r="AI103" s="42">
        <f t="shared" si="59"/>
        <v>5815086.6756327506</v>
      </c>
      <c r="AJ103" s="42">
        <f t="shared" si="60"/>
        <v>1312002.4749686301</v>
      </c>
      <c r="AK103" s="42">
        <f t="shared" si="61"/>
        <v>3679533.7017902164</v>
      </c>
      <c r="AL103" s="42">
        <f t="shared" si="62"/>
        <v>5018728.2972806823</v>
      </c>
      <c r="AM103" s="42">
        <f t="shared" si="63"/>
        <v>4869196.0682616569</v>
      </c>
      <c r="AN103" s="42">
        <f t="shared" si="64"/>
        <v>4464349.091249072</v>
      </c>
      <c r="AO103" s="42">
        <f t="shared" si="65"/>
        <v>2012993.6321036844</v>
      </c>
      <c r="AP103" s="42">
        <f t="shared" si="66"/>
        <v>5722206.9392344374</v>
      </c>
      <c r="AQ103" s="42">
        <f t="shared" si="67"/>
        <v>1167529.5796953721</v>
      </c>
      <c r="AR103" s="42">
        <f t="shared" si="68"/>
        <v>6370075.1866696822</v>
      </c>
      <c r="AS103" s="42">
        <f t="shared" si="69"/>
        <v>278275.97943181382</v>
      </c>
      <c r="AT103" s="42">
        <f t="shared" si="70"/>
        <v>5327594.5354535505</v>
      </c>
      <c r="AU103" s="42">
        <f t="shared" si="71"/>
        <v>3517159.3972295001</v>
      </c>
      <c r="AV103" s="49" cm="1">
        <f t="array" ref="AV103">SUM(ABS(AH103:AU103/R103-S103:AF103/R103))</f>
        <v>0</v>
      </c>
    </row>
    <row r="104" spans="1:48">
      <c r="A104" s="19">
        <v>45321</v>
      </c>
      <c r="B104" s="40">
        <v>172.05999755859301</v>
      </c>
      <c r="C104" s="40">
        <v>159</v>
      </c>
      <c r="D104" s="40">
        <v>55.528938293457003</v>
      </c>
      <c r="E104" s="40">
        <v>150.12</v>
      </c>
      <c r="F104" s="40">
        <v>244.42140197753901</v>
      </c>
      <c r="G104" s="40">
        <v>151.08589172363199</v>
      </c>
      <c r="H104" s="40">
        <v>202.587478637695</v>
      </c>
      <c r="I104" s="40">
        <v>377.29000854492102</v>
      </c>
      <c r="J104" s="40">
        <v>406.36907958984301</v>
      </c>
      <c r="K104" s="40">
        <v>57.988685607910099</v>
      </c>
      <c r="L104" s="40">
        <v>62.760528564453097</v>
      </c>
      <c r="M104" s="40">
        <v>113.472396850585</v>
      </c>
      <c r="N104" s="40">
        <v>63.6578559875488</v>
      </c>
      <c r="O104" s="40">
        <v>55.2</v>
      </c>
      <c r="P104" s="43">
        <f t="shared" si="42"/>
        <v>7.4081806465087219E-4</v>
      </c>
      <c r="Q104" s="43">
        <f t="shared" si="41"/>
        <v>7.4081806465087219E-4</v>
      </c>
      <c r="R104" s="41">
        <f t="shared" si="43"/>
        <v>57543334.909995988</v>
      </c>
      <c r="S104" s="42">
        <f t="shared" si="44"/>
        <v>7688183.7633149689</v>
      </c>
      <c r="T104" s="42">
        <f t="shared" si="45"/>
        <v>5733590.5551355965</v>
      </c>
      <c r="U104" s="42">
        <f t="shared" si="46"/>
        <v>1384258.4483543132</v>
      </c>
      <c r="V104" s="42">
        <f t="shared" si="47"/>
        <v>3705202.5711882692</v>
      </c>
      <c r="W104" s="42">
        <f t="shared" si="48"/>
        <v>5255151.3696842082</v>
      </c>
      <c r="X104" s="42">
        <f t="shared" si="49"/>
        <v>4804172.410908469</v>
      </c>
      <c r="Y104" s="42">
        <f t="shared" si="50"/>
        <v>4527010.2306774659</v>
      </c>
      <c r="Z104" s="42">
        <f t="shared" si="51"/>
        <v>2003065.6644208934</v>
      </c>
      <c r="AA104" s="42">
        <f t="shared" si="52"/>
        <v>5706425.4455393367</v>
      </c>
      <c r="AB104" s="42">
        <f t="shared" si="53"/>
        <v>1161845.7675515488</v>
      </c>
      <c r="AC104" s="42">
        <f t="shared" si="54"/>
        <v>6401586.0496302862</v>
      </c>
      <c r="AD104" s="42">
        <f t="shared" si="55"/>
        <v>279278.99918960553</v>
      </c>
      <c r="AE104" s="42">
        <f t="shared" si="56"/>
        <v>5364256.2588862302</v>
      </c>
      <c r="AF104" s="42">
        <f t="shared" si="57"/>
        <v>3529307.3755147872</v>
      </c>
      <c r="AG104" s="47" cm="1">
        <f t="array" ref="AG104">MAX(ABS(S104:AF104/R104-$BA$2:$BN$2))</f>
        <v>3.3606850825384393E-2</v>
      </c>
      <c r="AH104" s="42">
        <f t="shared" si="58"/>
        <v>7688183.7633149689</v>
      </c>
      <c r="AI104" s="42">
        <f t="shared" si="59"/>
        <v>5733590.5551355965</v>
      </c>
      <c r="AJ104" s="42">
        <f t="shared" si="60"/>
        <v>1384258.4483543132</v>
      </c>
      <c r="AK104" s="42">
        <f t="shared" si="61"/>
        <v>3705202.5711882692</v>
      </c>
      <c r="AL104" s="42">
        <f t="shared" si="62"/>
        <v>5255151.3696842082</v>
      </c>
      <c r="AM104" s="42">
        <f t="shared" si="63"/>
        <v>4804172.410908469</v>
      </c>
      <c r="AN104" s="42">
        <f t="shared" si="64"/>
        <v>4527010.2306774659</v>
      </c>
      <c r="AO104" s="42">
        <f t="shared" si="65"/>
        <v>2003065.6644208934</v>
      </c>
      <c r="AP104" s="42">
        <f t="shared" si="66"/>
        <v>5706425.4455393367</v>
      </c>
      <c r="AQ104" s="42">
        <f t="shared" si="67"/>
        <v>1161845.7675515488</v>
      </c>
      <c r="AR104" s="42">
        <f t="shared" si="68"/>
        <v>6401586.0496302862</v>
      </c>
      <c r="AS104" s="42">
        <f t="shared" si="69"/>
        <v>279278.99918960553</v>
      </c>
      <c r="AT104" s="42">
        <f t="shared" si="70"/>
        <v>5364256.2588862302</v>
      </c>
      <c r="AU104" s="42">
        <f t="shared" si="71"/>
        <v>3529307.3755147872</v>
      </c>
      <c r="AV104" s="49" cm="1">
        <f t="array" ref="AV104">SUM(ABS(AH104:AU104/R104-S104:AF104/R104))</f>
        <v>0</v>
      </c>
    </row>
    <row r="105" spans="1:48">
      <c r="A105" s="19">
        <v>45322</v>
      </c>
      <c r="B105" s="40">
        <v>167.69000244140599</v>
      </c>
      <c r="C105" s="40">
        <v>155.19999694824199</v>
      </c>
      <c r="D105" s="40">
        <v>54.634090423583899</v>
      </c>
      <c r="E105" s="40">
        <v>147.43</v>
      </c>
      <c r="F105" s="40">
        <v>239.39227294921801</v>
      </c>
      <c r="G105" s="40">
        <v>139.75395202636699</v>
      </c>
      <c r="H105" s="40">
        <v>199.00604248046801</v>
      </c>
      <c r="I105" s="40">
        <v>378.22000122070301</v>
      </c>
      <c r="J105" s="40">
        <v>395.41891479492102</v>
      </c>
      <c r="K105" s="40">
        <v>57.352848052978501</v>
      </c>
      <c r="L105" s="40">
        <v>61.513797760009702</v>
      </c>
      <c r="M105" s="40">
        <v>111.027206420898</v>
      </c>
      <c r="N105" s="40">
        <v>62.2142333984375</v>
      </c>
      <c r="O105" s="40">
        <v>55.08</v>
      </c>
      <c r="P105" s="43">
        <f t="shared" si="42"/>
        <v>-2.4217562127106462E-2</v>
      </c>
      <c r="Q105" s="43">
        <f t="shared" si="41"/>
        <v>-2.4217562127106462E-2</v>
      </c>
      <c r="R105" s="41">
        <f t="shared" si="43"/>
        <v>56149775.621812269</v>
      </c>
      <c r="S105" s="42">
        <f t="shared" si="44"/>
        <v>7492918.5884780241</v>
      </c>
      <c r="T105" s="42">
        <f t="shared" si="45"/>
        <v>5596561.2368522873</v>
      </c>
      <c r="U105" s="42">
        <f t="shared" si="46"/>
        <v>1361951.147657918</v>
      </c>
      <c r="V105" s="42">
        <f t="shared" si="47"/>
        <v>3638809.053225996</v>
      </c>
      <c r="W105" s="42">
        <f t="shared" si="48"/>
        <v>5147023.2185171163</v>
      </c>
      <c r="X105" s="42">
        <f t="shared" si="49"/>
        <v>4443843.6506608725</v>
      </c>
      <c r="Y105" s="42">
        <f t="shared" si="50"/>
        <v>4446979.6274372712</v>
      </c>
      <c r="Z105" s="42">
        <f t="shared" si="51"/>
        <v>2008003.0769015634</v>
      </c>
      <c r="AA105" s="42">
        <f t="shared" si="52"/>
        <v>5552658.0893180883</v>
      </c>
      <c r="AB105" s="42">
        <f t="shared" si="53"/>
        <v>1149106.296665062</v>
      </c>
      <c r="AC105" s="42">
        <f t="shared" si="54"/>
        <v>6274419.2664956786</v>
      </c>
      <c r="AD105" s="42">
        <f t="shared" si="55"/>
        <v>273260.88064285286</v>
      </c>
      <c r="AE105" s="42">
        <f t="shared" si="56"/>
        <v>5242606.5207828218</v>
      </c>
      <c r="AF105" s="42">
        <f t="shared" si="57"/>
        <v>3521634.9681767114</v>
      </c>
      <c r="AG105" s="47" cm="1">
        <f t="array" ref="AG105">MAX(ABS(S105:AF105/R105-$BA$2:$BN$2))</f>
        <v>3.3445209807165838E-2</v>
      </c>
      <c r="AH105" s="42">
        <f t="shared" si="58"/>
        <v>7492918.5884780241</v>
      </c>
      <c r="AI105" s="42">
        <f t="shared" si="59"/>
        <v>5596561.2368522873</v>
      </c>
      <c r="AJ105" s="42">
        <f t="shared" si="60"/>
        <v>1361951.147657918</v>
      </c>
      <c r="AK105" s="42">
        <f t="shared" si="61"/>
        <v>3638809.053225996</v>
      </c>
      <c r="AL105" s="42">
        <f t="shared" si="62"/>
        <v>5147023.2185171163</v>
      </c>
      <c r="AM105" s="42">
        <f t="shared" si="63"/>
        <v>4443843.6506608725</v>
      </c>
      <c r="AN105" s="42">
        <f t="shared" si="64"/>
        <v>4446979.6274372712</v>
      </c>
      <c r="AO105" s="42">
        <f t="shared" si="65"/>
        <v>2008003.0769015634</v>
      </c>
      <c r="AP105" s="42">
        <f t="shared" si="66"/>
        <v>5552658.0893180883</v>
      </c>
      <c r="AQ105" s="42">
        <f t="shared" si="67"/>
        <v>1149106.296665062</v>
      </c>
      <c r="AR105" s="42">
        <f t="shared" si="68"/>
        <v>6274419.2664956786</v>
      </c>
      <c r="AS105" s="42">
        <f t="shared" si="69"/>
        <v>273260.88064285286</v>
      </c>
      <c r="AT105" s="42">
        <f t="shared" si="70"/>
        <v>5242606.5207828218</v>
      </c>
      <c r="AU105" s="42">
        <f t="shared" si="71"/>
        <v>3521634.9681767114</v>
      </c>
      <c r="AV105" s="49" cm="1">
        <f t="array" ref="AV105">SUM(ABS(AH105:AU105/R105-S105:AF105/R105))</f>
        <v>0</v>
      </c>
    </row>
    <row r="106" spans="1:48">
      <c r="A106" s="19">
        <v>45323</v>
      </c>
      <c r="B106" s="40">
        <v>170.47999572753901</v>
      </c>
      <c r="C106" s="40">
        <v>159.27999877929599</v>
      </c>
      <c r="D106" s="40">
        <v>54.527103424072202</v>
      </c>
      <c r="E106" s="40">
        <v>147.88999999999999</v>
      </c>
      <c r="F106" s="40">
        <v>244.60101318359301</v>
      </c>
      <c r="G106" s="40">
        <v>140.81134033203099</v>
      </c>
      <c r="H106" s="40">
        <v>194.13566589355401</v>
      </c>
      <c r="I106" s="40">
        <v>383.829986572265</v>
      </c>
      <c r="J106" s="40">
        <v>401.585205078125</v>
      </c>
      <c r="K106" s="40">
        <v>58.448448181152301</v>
      </c>
      <c r="L106" s="40">
        <v>63.013477325439403</v>
      </c>
      <c r="M106" s="40">
        <v>114.834144592285</v>
      </c>
      <c r="N106" s="40">
        <v>61.571525573730398</v>
      </c>
      <c r="O106" s="40">
        <v>56.1</v>
      </c>
      <c r="P106" s="43">
        <f t="shared" si="42"/>
        <v>1.1201756804966712E-2</v>
      </c>
      <c r="Q106" s="43">
        <f t="shared" si="41"/>
        <v>1.1201756804966712E-2</v>
      </c>
      <c r="R106" s="41">
        <f t="shared" si="43"/>
        <v>56778751.752981253</v>
      </c>
      <c r="S106" s="42">
        <f t="shared" si="44"/>
        <v>7617584.2945489613</v>
      </c>
      <c r="T106" s="42">
        <f t="shared" si="45"/>
        <v>5743687.4001445342</v>
      </c>
      <c r="U106" s="42">
        <f t="shared" si="46"/>
        <v>1359284.1120096676</v>
      </c>
      <c r="V106" s="42">
        <f t="shared" si="47"/>
        <v>3650162.5916135963</v>
      </c>
      <c r="W106" s="42">
        <f t="shared" si="48"/>
        <v>5259013.077651957</v>
      </c>
      <c r="X106" s="42">
        <f t="shared" si="49"/>
        <v>4477466.0866655558</v>
      </c>
      <c r="Y106" s="42">
        <f t="shared" si="50"/>
        <v>4338146.4222240187</v>
      </c>
      <c r="Z106" s="42">
        <f t="shared" si="51"/>
        <v>2037786.9799499265</v>
      </c>
      <c r="AA106" s="42">
        <f t="shared" si="52"/>
        <v>5639248.0331498692</v>
      </c>
      <c r="AB106" s="42">
        <f t="shared" si="53"/>
        <v>1171057.4472818305</v>
      </c>
      <c r="AC106" s="42">
        <f t="shared" si="54"/>
        <v>6427386.8721638042</v>
      </c>
      <c r="AD106" s="42">
        <f t="shared" si="55"/>
        <v>282630.54156472126</v>
      </c>
      <c r="AE106" s="42">
        <f t="shared" si="56"/>
        <v>5188447.463462472</v>
      </c>
      <c r="AF106" s="42">
        <f t="shared" si="57"/>
        <v>3586850.4305503545</v>
      </c>
      <c r="AG106" s="47" cm="1">
        <f t="array" ref="AG106">MAX(ABS(S106:AF106/R106-$BA$2:$BN$2))</f>
        <v>3.4162588281081541E-2</v>
      </c>
      <c r="AH106" s="42">
        <f t="shared" si="58"/>
        <v>7617584.2945489613</v>
      </c>
      <c r="AI106" s="42">
        <f t="shared" si="59"/>
        <v>5743687.4001445342</v>
      </c>
      <c r="AJ106" s="42">
        <f t="shared" si="60"/>
        <v>1359284.1120096676</v>
      </c>
      <c r="AK106" s="42">
        <f t="shared" si="61"/>
        <v>3650162.5916135963</v>
      </c>
      <c r="AL106" s="42">
        <f t="shared" si="62"/>
        <v>5259013.077651957</v>
      </c>
      <c r="AM106" s="42">
        <f t="shared" si="63"/>
        <v>4477466.0866655558</v>
      </c>
      <c r="AN106" s="42">
        <f t="shared" si="64"/>
        <v>4338146.4222240187</v>
      </c>
      <c r="AO106" s="42">
        <f t="shared" si="65"/>
        <v>2037786.9799499265</v>
      </c>
      <c r="AP106" s="42">
        <f t="shared" si="66"/>
        <v>5639248.0331498692</v>
      </c>
      <c r="AQ106" s="42">
        <f t="shared" si="67"/>
        <v>1171057.4472818305</v>
      </c>
      <c r="AR106" s="42">
        <f t="shared" si="68"/>
        <v>6427386.8721638042</v>
      </c>
      <c r="AS106" s="42">
        <f t="shared" si="69"/>
        <v>282630.54156472126</v>
      </c>
      <c r="AT106" s="42">
        <f t="shared" si="70"/>
        <v>5188447.463462472</v>
      </c>
      <c r="AU106" s="42">
        <f t="shared" si="71"/>
        <v>3586850.4305503545</v>
      </c>
      <c r="AV106" s="49" cm="1">
        <f t="array" ref="AV106">SUM(ABS(AH106:AU106/R106-S106:AF106/R106))</f>
        <v>0</v>
      </c>
    </row>
    <row r="107" spans="1:48">
      <c r="A107" s="19">
        <v>45324</v>
      </c>
      <c r="B107" s="40">
        <v>177.66000366210901</v>
      </c>
      <c r="C107" s="40">
        <v>171.80999755859301</v>
      </c>
      <c r="D107" s="40">
        <v>54.536922454833899</v>
      </c>
      <c r="E107" s="40">
        <v>152.24</v>
      </c>
      <c r="F107" s="40">
        <v>245.798416137695</v>
      </c>
      <c r="G107" s="40">
        <v>142.0283203125</v>
      </c>
      <c r="H107" s="40">
        <v>192.95500183105401</v>
      </c>
      <c r="I107" s="40">
        <v>383.76998901367102</v>
      </c>
      <c r="J107" s="40">
        <v>408.98474121093699</v>
      </c>
      <c r="K107" s="40">
        <v>56.88330078125</v>
      </c>
      <c r="L107" s="40">
        <v>66.145805358886705</v>
      </c>
      <c r="M107" s="40">
        <v>115.092575073242</v>
      </c>
      <c r="N107" s="40">
        <v>62.2340087890625</v>
      </c>
      <c r="O107" s="40">
        <v>56.52</v>
      </c>
      <c r="P107" s="43">
        <f t="shared" si="42"/>
        <v>2.454039331060609E-2</v>
      </c>
      <c r="Q107" s="43">
        <f t="shared" si="41"/>
        <v>2.454039331060609E-2</v>
      </c>
      <c r="R107" s="41">
        <f t="shared" si="43"/>
        <v>58172124.652684681</v>
      </c>
      <c r="S107" s="42">
        <f t="shared" si="44"/>
        <v>7938409.7113006711</v>
      </c>
      <c r="T107" s="42">
        <f t="shared" si="45"/>
        <v>6195523.1401246469</v>
      </c>
      <c r="U107" s="42">
        <f t="shared" si="46"/>
        <v>1359528.8866569821</v>
      </c>
      <c r="V107" s="42">
        <f t="shared" si="47"/>
        <v>3757527.574191994</v>
      </c>
      <c r="W107" s="42">
        <f t="shared" si="48"/>
        <v>5284757.688080512</v>
      </c>
      <c r="X107" s="42">
        <f t="shared" si="49"/>
        <v>4516163.1587753184</v>
      </c>
      <c r="Y107" s="42">
        <f t="shared" si="50"/>
        <v>4311763.3588388944</v>
      </c>
      <c r="Z107" s="42">
        <f t="shared" si="51"/>
        <v>2037468.4476621721</v>
      </c>
      <c r="AA107" s="42">
        <f t="shared" si="52"/>
        <v>5743155.7943311203</v>
      </c>
      <c r="AB107" s="42">
        <f t="shared" si="53"/>
        <v>1139698.5733375873</v>
      </c>
      <c r="AC107" s="42">
        <f t="shared" si="54"/>
        <v>6746884.9372763298</v>
      </c>
      <c r="AD107" s="42">
        <f t="shared" si="55"/>
        <v>283266.59234081261</v>
      </c>
      <c r="AE107" s="42">
        <f t="shared" si="56"/>
        <v>5244272.9335340271</v>
      </c>
      <c r="AF107" s="42">
        <f t="shared" si="57"/>
        <v>3613703.8562336192</v>
      </c>
      <c r="AG107" s="47" cm="1">
        <f t="array" ref="AG107">MAX(ABS(S107:AF107/R107-$BA$2:$BN$2))</f>
        <v>3.6464152868693755E-2</v>
      </c>
      <c r="AH107" s="42">
        <f t="shared" si="58"/>
        <v>7938409.7113006711</v>
      </c>
      <c r="AI107" s="42">
        <f t="shared" si="59"/>
        <v>6195523.1401246469</v>
      </c>
      <c r="AJ107" s="42">
        <f t="shared" si="60"/>
        <v>1359528.8866569821</v>
      </c>
      <c r="AK107" s="42">
        <f t="shared" si="61"/>
        <v>3757527.574191994</v>
      </c>
      <c r="AL107" s="42">
        <f t="shared" si="62"/>
        <v>5284757.688080512</v>
      </c>
      <c r="AM107" s="42">
        <f t="shared" si="63"/>
        <v>4516163.1587753184</v>
      </c>
      <c r="AN107" s="42">
        <f t="shared" si="64"/>
        <v>4311763.3588388944</v>
      </c>
      <c r="AO107" s="42">
        <f t="shared" si="65"/>
        <v>2037468.4476621721</v>
      </c>
      <c r="AP107" s="42">
        <f t="shared" si="66"/>
        <v>5743155.7943311203</v>
      </c>
      <c r="AQ107" s="42">
        <f t="shared" si="67"/>
        <v>1139698.5733375873</v>
      </c>
      <c r="AR107" s="42">
        <f t="shared" si="68"/>
        <v>6746884.9372763298</v>
      </c>
      <c r="AS107" s="42">
        <f t="shared" si="69"/>
        <v>283266.59234081261</v>
      </c>
      <c r="AT107" s="42">
        <f t="shared" si="70"/>
        <v>5244272.9335340271</v>
      </c>
      <c r="AU107" s="42">
        <f t="shared" si="71"/>
        <v>3613703.8562336192</v>
      </c>
      <c r="AV107" s="49" cm="1">
        <f t="array" ref="AV107">SUM(ABS(AH107:AU107/R107-S107:AF107/R107))</f>
        <v>0</v>
      </c>
    </row>
    <row r="108" spans="1:48">
      <c r="A108" s="19">
        <v>45327</v>
      </c>
      <c r="B108" s="40">
        <v>174.22999572753901</v>
      </c>
      <c r="C108" s="40">
        <v>170.30999755859301</v>
      </c>
      <c r="D108" s="40">
        <v>53.515701293945298</v>
      </c>
      <c r="E108" s="40">
        <v>152.33000000000001</v>
      </c>
      <c r="F108" s="40">
        <v>245.28953552246</v>
      </c>
      <c r="G108" s="40">
        <v>143.325103759765</v>
      </c>
      <c r="H108" s="40">
        <v>189.90484619140599</v>
      </c>
      <c r="I108" s="40">
        <v>383.94000244140602</v>
      </c>
      <c r="J108" s="40">
        <v>403.445068359375</v>
      </c>
      <c r="K108" s="40">
        <v>54.750789642333899</v>
      </c>
      <c r="L108" s="40">
        <v>69.317131042480398</v>
      </c>
      <c r="M108" s="40">
        <v>115.688957214355</v>
      </c>
      <c r="N108" s="40">
        <v>61.670398712158203</v>
      </c>
      <c r="O108" s="40">
        <v>56.22</v>
      </c>
      <c r="P108" s="43">
        <f t="shared" si="42"/>
        <v>-2.23132701999329E-3</v>
      </c>
      <c r="Q108" s="43">
        <f t="shared" si="41"/>
        <v>-2.23132701999329E-3</v>
      </c>
      <c r="R108" s="41">
        <f t="shared" si="43"/>
        <v>58042323.619136728</v>
      </c>
      <c r="S108" s="42">
        <f t="shared" si="44"/>
        <v>7785146.1306614671</v>
      </c>
      <c r="T108" s="42">
        <f t="shared" si="45"/>
        <v>6141432.6631894056</v>
      </c>
      <c r="U108" s="42">
        <f t="shared" si="46"/>
        <v>1334071.2772907175</v>
      </c>
      <c r="V108" s="42">
        <f t="shared" si="47"/>
        <v>3759748.9186591338</v>
      </c>
      <c r="W108" s="42">
        <f t="shared" si="48"/>
        <v>5273816.5649197679</v>
      </c>
      <c r="X108" s="42">
        <f t="shared" si="49"/>
        <v>4557397.7915342078</v>
      </c>
      <c r="Y108" s="42">
        <f t="shared" si="50"/>
        <v>4243604.7249554088</v>
      </c>
      <c r="Z108" s="42">
        <f t="shared" si="51"/>
        <v>2038371.0638244709</v>
      </c>
      <c r="AA108" s="42">
        <f t="shared" si="52"/>
        <v>5665365.1067324895</v>
      </c>
      <c r="AB108" s="42">
        <f t="shared" si="53"/>
        <v>1096972.1515359483</v>
      </c>
      <c r="AC108" s="42">
        <f t="shared" si="54"/>
        <v>7070360.7702447949</v>
      </c>
      <c r="AD108" s="42">
        <f t="shared" si="55"/>
        <v>284734.4119350696</v>
      </c>
      <c r="AE108" s="42">
        <f t="shared" si="56"/>
        <v>5196779.2057654299</v>
      </c>
      <c r="AF108" s="42">
        <f t="shared" si="57"/>
        <v>3594522.8378884299</v>
      </c>
      <c r="AG108" s="47" cm="1">
        <f t="array" ref="AG108">MAX(ABS(S108:AF108/R108-$BA$2:$BN$2))</f>
        <v>3.4128781296665411E-2</v>
      </c>
      <c r="AH108" s="42">
        <f t="shared" si="58"/>
        <v>7785146.1306614671</v>
      </c>
      <c r="AI108" s="42">
        <f t="shared" si="59"/>
        <v>6141432.6631894056</v>
      </c>
      <c r="AJ108" s="42">
        <f t="shared" si="60"/>
        <v>1334071.2772907175</v>
      </c>
      <c r="AK108" s="42">
        <f t="shared" si="61"/>
        <v>3759748.9186591338</v>
      </c>
      <c r="AL108" s="42">
        <f t="shared" si="62"/>
        <v>5273816.5649197679</v>
      </c>
      <c r="AM108" s="42">
        <f t="shared" si="63"/>
        <v>4557397.7915342078</v>
      </c>
      <c r="AN108" s="42">
        <f t="shared" si="64"/>
        <v>4243604.7249554088</v>
      </c>
      <c r="AO108" s="42">
        <f t="shared" si="65"/>
        <v>2038371.0638244709</v>
      </c>
      <c r="AP108" s="42">
        <f t="shared" si="66"/>
        <v>5665365.1067324895</v>
      </c>
      <c r="AQ108" s="42">
        <f t="shared" si="67"/>
        <v>1096972.1515359483</v>
      </c>
      <c r="AR108" s="42">
        <f t="shared" si="68"/>
        <v>7070360.7702447949</v>
      </c>
      <c r="AS108" s="42">
        <f t="shared" si="69"/>
        <v>284734.4119350696</v>
      </c>
      <c r="AT108" s="42">
        <f t="shared" si="70"/>
        <v>5196779.2057654299</v>
      </c>
      <c r="AU108" s="42">
        <f t="shared" si="71"/>
        <v>3594522.8378884299</v>
      </c>
      <c r="AV108" s="49" cm="1">
        <f t="array" ref="AV108">SUM(ABS(AH108:AU108/R108-S108:AF108/R108))</f>
        <v>0</v>
      </c>
    </row>
    <row r="109" spans="1:48">
      <c r="A109" s="19">
        <v>45328</v>
      </c>
      <c r="B109" s="40">
        <v>167.88000488281199</v>
      </c>
      <c r="C109" s="40">
        <v>169.14999389648401</v>
      </c>
      <c r="D109" s="40">
        <v>53.368412017822202</v>
      </c>
      <c r="E109" s="40">
        <v>152.35</v>
      </c>
      <c r="F109" s="40">
        <v>247.66436767578099</v>
      </c>
      <c r="G109" s="40">
        <v>143.74406433105401</v>
      </c>
      <c r="H109" s="40">
        <v>190.52471923828099</v>
      </c>
      <c r="I109" s="40">
        <v>389.69000244140602</v>
      </c>
      <c r="J109" s="40">
        <v>403.285888671875</v>
      </c>
      <c r="K109" s="40">
        <v>55.005126953125</v>
      </c>
      <c r="L109" s="40">
        <v>68.208366394042898</v>
      </c>
      <c r="M109" s="40">
        <v>114.60553741455</v>
      </c>
      <c r="N109" s="40">
        <v>61.195789337158203</v>
      </c>
      <c r="O109" s="40">
        <v>56.6</v>
      </c>
      <c r="P109" s="43">
        <f t="shared" si="42"/>
        <v>-6.0056744702307041E-3</v>
      </c>
      <c r="Q109" s="43">
        <f t="shared" si="41"/>
        <v>-6.0056744702307041E-3</v>
      </c>
      <c r="R109" s="41">
        <f t="shared" si="43"/>
        <v>57693740.31798441</v>
      </c>
      <c r="S109" s="42">
        <f t="shared" si="44"/>
        <v>7501408.497264117</v>
      </c>
      <c r="T109" s="42">
        <f t="shared" si="45"/>
        <v>6099602.5623026704</v>
      </c>
      <c r="U109" s="42">
        <f t="shared" si="46"/>
        <v>1330399.5624859449</v>
      </c>
      <c r="V109" s="42">
        <f t="shared" si="47"/>
        <v>3760242.5507629421</v>
      </c>
      <c r="W109" s="42">
        <f t="shared" si="48"/>
        <v>5324876.3425919451</v>
      </c>
      <c r="X109" s="42">
        <f t="shared" si="49"/>
        <v>4570719.7423456497</v>
      </c>
      <c r="Y109" s="42">
        <f t="shared" si="50"/>
        <v>4257456.3787880866</v>
      </c>
      <c r="Z109" s="42">
        <f t="shared" si="51"/>
        <v>2068898.3168912556</v>
      </c>
      <c r="AA109" s="42">
        <f t="shared" si="52"/>
        <v>5663129.8308102172</v>
      </c>
      <c r="AB109" s="42">
        <f t="shared" si="53"/>
        <v>1102067.9857486964</v>
      </c>
      <c r="AC109" s="42">
        <f t="shared" si="54"/>
        <v>6957266.5617014198</v>
      </c>
      <c r="AD109" s="42">
        <f t="shared" si="55"/>
        <v>282067.89209597465</v>
      </c>
      <c r="AE109" s="42">
        <f t="shared" si="56"/>
        <v>5156785.2997364895</v>
      </c>
      <c r="AF109" s="42">
        <f t="shared" si="57"/>
        <v>3618818.794459003</v>
      </c>
      <c r="AG109" s="47" cm="1">
        <f t="array" ref="AG109">MAX(ABS(S109:AF109/R109-$BA$2:$BN$2))</f>
        <v>3.0021185243310738E-2</v>
      </c>
      <c r="AH109" s="42">
        <f t="shared" si="58"/>
        <v>7501408.497264117</v>
      </c>
      <c r="AI109" s="42">
        <f t="shared" si="59"/>
        <v>6099602.5623026704</v>
      </c>
      <c r="AJ109" s="42">
        <f t="shared" si="60"/>
        <v>1330399.5624859449</v>
      </c>
      <c r="AK109" s="42">
        <f t="shared" si="61"/>
        <v>3760242.5507629421</v>
      </c>
      <c r="AL109" s="42">
        <f t="shared" si="62"/>
        <v>5324876.3425919451</v>
      </c>
      <c r="AM109" s="42">
        <f t="shared" si="63"/>
        <v>4570719.7423456497</v>
      </c>
      <c r="AN109" s="42">
        <f t="shared" si="64"/>
        <v>4257456.3787880866</v>
      </c>
      <c r="AO109" s="42">
        <f t="shared" si="65"/>
        <v>2068898.3168912556</v>
      </c>
      <c r="AP109" s="42">
        <f t="shared" si="66"/>
        <v>5663129.8308102172</v>
      </c>
      <c r="AQ109" s="42">
        <f t="shared" si="67"/>
        <v>1102067.9857486964</v>
      </c>
      <c r="AR109" s="42">
        <f t="shared" si="68"/>
        <v>6957266.5617014198</v>
      </c>
      <c r="AS109" s="42">
        <f t="shared" si="69"/>
        <v>282067.89209597465</v>
      </c>
      <c r="AT109" s="42">
        <f t="shared" si="70"/>
        <v>5156785.2997364895</v>
      </c>
      <c r="AU109" s="42">
        <f t="shared" si="71"/>
        <v>3618818.794459003</v>
      </c>
      <c r="AV109" s="49" cm="1">
        <f t="array" ref="AV109">SUM(ABS(AH109:AU109/R109-S109:AF109/R109))</f>
        <v>0</v>
      </c>
    </row>
    <row r="110" spans="1:48">
      <c r="A110" s="19">
        <v>45329</v>
      </c>
      <c r="B110" s="40">
        <v>170.94000244140599</v>
      </c>
      <c r="C110" s="40">
        <v>170.52999877929599</v>
      </c>
      <c r="D110" s="40">
        <v>53.554981231689403</v>
      </c>
      <c r="E110" s="40">
        <v>152.13</v>
      </c>
      <c r="F110" s="40">
        <v>246.10774230957</v>
      </c>
      <c r="G110" s="40">
        <v>145.18049621582</v>
      </c>
      <c r="H110" s="40">
        <v>190.97732543945301</v>
      </c>
      <c r="I110" s="40">
        <v>391.38000488281199</v>
      </c>
      <c r="J110" s="40">
        <v>411.79940795898398</v>
      </c>
      <c r="K110" s="40">
        <v>55.151859283447202</v>
      </c>
      <c r="L110" s="40">
        <v>70.083953857421804</v>
      </c>
      <c r="M110" s="40">
        <v>116.563659667968</v>
      </c>
      <c r="N110" s="40">
        <v>61.729732513427699</v>
      </c>
      <c r="O110" s="40">
        <v>56.46</v>
      </c>
      <c r="P110" s="43">
        <f t="shared" si="42"/>
        <v>9.9087196744354067E-3</v>
      </c>
      <c r="Q110" s="43">
        <f t="shared" si="41"/>
        <v>9.9087196744354067E-3</v>
      </c>
      <c r="R110" s="41">
        <f t="shared" si="43"/>
        <v>58265411.417764992</v>
      </c>
      <c r="S110" s="42">
        <f t="shared" si="44"/>
        <v>7638138.8464421965</v>
      </c>
      <c r="T110" s="42">
        <f t="shared" si="45"/>
        <v>6149365.9771588454</v>
      </c>
      <c r="U110" s="42">
        <f t="shared" si="46"/>
        <v>1335050.4709750223</v>
      </c>
      <c r="V110" s="42">
        <f t="shared" si="47"/>
        <v>3754812.597621046</v>
      </c>
      <c r="W110" s="42">
        <f t="shared" si="48"/>
        <v>5291408.3162278682</v>
      </c>
      <c r="X110" s="42">
        <f t="shared" si="49"/>
        <v>4616394.8636439722</v>
      </c>
      <c r="Y110" s="42">
        <f t="shared" si="50"/>
        <v>4267570.2955856696</v>
      </c>
      <c r="Z110" s="42">
        <f t="shared" si="51"/>
        <v>2077870.6877107832</v>
      </c>
      <c r="AA110" s="42">
        <f t="shared" si="52"/>
        <v>5782680.6665679067</v>
      </c>
      <c r="AB110" s="42">
        <f t="shared" si="53"/>
        <v>1105007.8754040771</v>
      </c>
      <c r="AC110" s="42">
        <f t="shared" si="54"/>
        <v>7148576.8456499893</v>
      </c>
      <c r="AD110" s="42">
        <f t="shared" si="55"/>
        <v>286887.23528783087</v>
      </c>
      <c r="AE110" s="42">
        <f t="shared" si="56"/>
        <v>5201779.0869251983</v>
      </c>
      <c r="AF110" s="42">
        <f t="shared" si="57"/>
        <v>3609867.6525645815</v>
      </c>
      <c r="AG110" s="47" cm="1">
        <f t="array" ref="AG110">MAX(ABS(S110:AF110/R110-$BA$2:$BN$2))</f>
        <v>3.1092163611039836E-2</v>
      </c>
      <c r="AH110" s="42">
        <f t="shared" si="58"/>
        <v>7638138.8464421965</v>
      </c>
      <c r="AI110" s="42">
        <f t="shared" si="59"/>
        <v>6149365.9771588454</v>
      </c>
      <c r="AJ110" s="42">
        <f t="shared" si="60"/>
        <v>1335050.4709750223</v>
      </c>
      <c r="AK110" s="42">
        <f t="shared" si="61"/>
        <v>3754812.597621046</v>
      </c>
      <c r="AL110" s="42">
        <f t="shared" si="62"/>
        <v>5291408.3162278682</v>
      </c>
      <c r="AM110" s="42">
        <f t="shared" si="63"/>
        <v>4616394.8636439722</v>
      </c>
      <c r="AN110" s="42">
        <f t="shared" si="64"/>
        <v>4267570.2955856696</v>
      </c>
      <c r="AO110" s="42">
        <f t="shared" si="65"/>
        <v>2077870.6877107832</v>
      </c>
      <c r="AP110" s="42">
        <f t="shared" si="66"/>
        <v>5782680.6665679067</v>
      </c>
      <c r="AQ110" s="42">
        <f t="shared" si="67"/>
        <v>1105007.8754040771</v>
      </c>
      <c r="AR110" s="42">
        <f t="shared" si="68"/>
        <v>7148576.8456499893</v>
      </c>
      <c r="AS110" s="42">
        <f t="shared" si="69"/>
        <v>286887.23528783087</v>
      </c>
      <c r="AT110" s="42">
        <f t="shared" si="70"/>
        <v>5201779.0869251983</v>
      </c>
      <c r="AU110" s="42">
        <f t="shared" si="71"/>
        <v>3609867.6525645815</v>
      </c>
      <c r="AV110" s="49" cm="1">
        <f t="array" ref="AV110">SUM(ABS(AH110:AU110/R110-S110:AF110/R110))</f>
        <v>0</v>
      </c>
    </row>
    <row r="111" spans="1:48">
      <c r="A111" s="19">
        <v>45330</v>
      </c>
      <c r="B111" s="40">
        <v>169.350006103515</v>
      </c>
      <c r="C111" s="40">
        <v>169.83999633789</v>
      </c>
      <c r="D111" s="40">
        <v>53.309497833251903</v>
      </c>
      <c r="E111" s="40">
        <v>154.06</v>
      </c>
      <c r="F111" s="40">
        <v>245.33940124511699</v>
      </c>
      <c r="G111" s="40">
        <v>145.54959106445301</v>
      </c>
      <c r="H111" s="40">
        <v>190.34762573242099</v>
      </c>
      <c r="I111" s="40">
        <v>386.94000244140602</v>
      </c>
      <c r="J111" s="40">
        <v>411.85903930664</v>
      </c>
      <c r="K111" s="40">
        <v>55.063819885253899</v>
      </c>
      <c r="L111" s="40">
        <v>69.626052856445298</v>
      </c>
      <c r="M111" s="40">
        <v>115.977210998535</v>
      </c>
      <c r="N111" s="40">
        <v>62.017631530761697</v>
      </c>
      <c r="O111" s="40">
        <v>56.46</v>
      </c>
      <c r="P111" s="43">
        <f t="shared" si="42"/>
        <v>-2.0879324205854699E-3</v>
      </c>
      <c r="Q111" s="43">
        <f t="shared" si="41"/>
        <v>-2.0879324205854699E-3</v>
      </c>
      <c r="R111" s="41">
        <f t="shared" si="43"/>
        <v>58143757.176267087</v>
      </c>
      <c r="S111" s="42">
        <f t="shared" si="44"/>
        <v>7567092.7915650839</v>
      </c>
      <c r="T111" s="42">
        <f t="shared" si="45"/>
        <v>6124484.2697307579</v>
      </c>
      <c r="U111" s="42">
        <f t="shared" si="46"/>
        <v>1328930.9146020547</v>
      </c>
      <c r="V111" s="42">
        <f t="shared" si="47"/>
        <v>3802448.0956385876</v>
      </c>
      <c r="W111" s="42">
        <f t="shared" si="48"/>
        <v>5274888.6965686372</v>
      </c>
      <c r="X111" s="42">
        <f t="shared" si="49"/>
        <v>4628131.2029446308</v>
      </c>
      <c r="Y111" s="42">
        <f t="shared" si="50"/>
        <v>4253499.0556691755</v>
      </c>
      <c r="Z111" s="42">
        <f t="shared" si="51"/>
        <v>2054298.3262940978</v>
      </c>
      <c r="AA111" s="42">
        <f t="shared" si="52"/>
        <v>5783518.0379544292</v>
      </c>
      <c r="AB111" s="42">
        <f t="shared" si="53"/>
        <v>1103243.941610849</v>
      </c>
      <c r="AC111" s="42">
        <f t="shared" si="54"/>
        <v>7101870.8550056843</v>
      </c>
      <c r="AD111" s="42">
        <f t="shared" si="55"/>
        <v>285443.86401850812</v>
      </c>
      <c r="AE111" s="42">
        <f t="shared" si="56"/>
        <v>5226039.4721000176</v>
      </c>
      <c r="AF111" s="42">
        <f t="shared" si="57"/>
        <v>3609867.6525645815</v>
      </c>
      <c r="AG111" s="47" cm="1">
        <f t="array" ref="AG111">MAX(ABS(S111:AF111/R111-$BA$2:$BN$2))</f>
        <v>3.0144544471470663E-2</v>
      </c>
      <c r="AH111" s="42">
        <f t="shared" si="58"/>
        <v>7567092.7915650839</v>
      </c>
      <c r="AI111" s="42">
        <f t="shared" si="59"/>
        <v>6124484.2697307579</v>
      </c>
      <c r="AJ111" s="42">
        <f t="shared" si="60"/>
        <v>1328930.9146020547</v>
      </c>
      <c r="AK111" s="42">
        <f t="shared" si="61"/>
        <v>3802448.0956385876</v>
      </c>
      <c r="AL111" s="42">
        <f t="shared" si="62"/>
        <v>5274888.6965686372</v>
      </c>
      <c r="AM111" s="42">
        <f t="shared" si="63"/>
        <v>4628131.2029446308</v>
      </c>
      <c r="AN111" s="42">
        <f t="shared" si="64"/>
        <v>4253499.0556691755</v>
      </c>
      <c r="AO111" s="42">
        <f t="shared" si="65"/>
        <v>2054298.3262940978</v>
      </c>
      <c r="AP111" s="42">
        <f t="shared" si="66"/>
        <v>5783518.0379544292</v>
      </c>
      <c r="AQ111" s="42">
        <f t="shared" si="67"/>
        <v>1103243.941610849</v>
      </c>
      <c r="AR111" s="42">
        <f t="shared" si="68"/>
        <v>7101870.8550056843</v>
      </c>
      <c r="AS111" s="42">
        <f t="shared" si="69"/>
        <v>285443.86401850812</v>
      </c>
      <c r="AT111" s="42">
        <f t="shared" si="70"/>
        <v>5226039.4721000176</v>
      </c>
      <c r="AU111" s="42">
        <f t="shared" si="71"/>
        <v>3609867.6525645815</v>
      </c>
      <c r="AV111" s="49" cm="1">
        <f t="array" ref="AV111">SUM(ABS(AH111:AU111/R111-S111:AF111/R111))</f>
        <v>0</v>
      </c>
    </row>
    <row r="112" spans="1:48">
      <c r="A112" s="19">
        <v>45331</v>
      </c>
      <c r="B112" s="40">
        <v>172.47999572753901</v>
      </c>
      <c r="C112" s="40">
        <v>174.44999694824199</v>
      </c>
      <c r="D112" s="40">
        <v>53.014915466308501</v>
      </c>
      <c r="E112" s="40">
        <v>151.04</v>
      </c>
      <c r="F112" s="40">
        <v>242.42570495605401</v>
      </c>
      <c r="G112" s="40">
        <v>148.63197326660099</v>
      </c>
      <c r="H112" s="40">
        <v>191.70541381835901</v>
      </c>
      <c r="I112" s="40">
        <v>388.22000122070301</v>
      </c>
      <c r="J112" s="40">
        <v>418.26403808593699</v>
      </c>
      <c r="K112" s="40">
        <v>55.347503662109297</v>
      </c>
      <c r="L112" s="40">
        <v>72.117515563964801</v>
      </c>
      <c r="M112" s="40">
        <v>115.937454223632</v>
      </c>
      <c r="N112" s="40">
        <v>62.911109924316399</v>
      </c>
      <c r="O112" s="40">
        <v>56.43</v>
      </c>
      <c r="P112" s="43">
        <f t="shared" si="42"/>
        <v>1.2378762778934682E-2</v>
      </c>
      <c r="Q112" s="43">
        <f t="shared" si="41"/>
        <v>1.2378762778934682E-2</v>
      </c>
      <c r="R112" s="41">
        <f t="shared" si="43"/>
        <v>58863504.953428082</v>
      </c>
      <c r="S112" s="42">
        <f t="shared" si="44"/>
        <v>7706950.6071422985</v>
      </c>
      <c r="T112" s="42">
        <f t="shared" si="45"/>
        <v>6290722.3575212201</v>
      </c>
      <c r="U112" s="42">
        <f t="shared" si="46"/>
        <v>1321587.3898974655</v>
      </c>
      <c r="V112" s="42">
        <f t="shared" si="47"/>
        <v>3727909.6479634703</v>
      </c>
      <c r="W112" s="42">
        <f t="shared" si="48"/>
        <v>5212243.1388538508</v>
      </c>
      <c r="X112" s="42">
        <f t="shared" si="49"/>
        <v>4726143.633930061</v>
      </c>
      <c r="Y112" s="42">
        <f t="shared" si="50"/>
        <v>4283840.1241175672</v>
      </c>
      <c r="Z112" s="42">
        <f t="shared" si="51"/>
        <v>2061093.9518003194</v>
      </c>
      <c r="AA112" s="42">
        <f t="shared" si="52"/>
        <v>5873460.0385852819</v>
      </c>
      <c r="AB112" s="42">
        <f t="shared" si="53"/>
        <v>1108927.7537546705</v>
      </c>
      <c r="AC112" s="42">
        <f t="shared" si="54"/>
        <v>7356000.5329489084</v>
      </c>
      <c r="AD112" s="42">
        <f t="shared" si="55"/>
        <v>285346.01438622671</v>
      </c>
      <c r="AE112" s="42">
        <f t="shared" si="56"/>
        <v>5301330.2117966684</v>
      </c>
      <c r="AF112" s="42">
        <f t="shared" si="57"/>
        <v>3607949.5507300622</v>
      </c>
      <c r="AG112" s="47" cm="1">
        <f t="array" ref="AG112">MAX(ABS(S112:AF112/R112-$BA$2:$BN$2))</f>
        <v>3.0929182916306475E-2</v>
      </c>
      <c r="AH112" s="42">
        <f t="shared" si="58"/>
        <v>7706950.6071422985</v>
      </c>
      <c r="AI112" s="42">
        <f t="shared" si="59"/>
        <v>6290722.3575212201</v>
      </c>
      <c r="AJ112" s="42">
        <f t="shared" si="60"/>
        <v>1321587.3898974655</v>
      </c>
      <c r="AK112" s="42">
        <f t="shared" si="61"/>
        <v>3727909.6479634703</v>
      </c>
      <c r="AL112" s="42">
        <f t="shared" si="62"/>
        <v>5212243.1388538508</v>
      </c>
      <c r="AM112" s="42">
        <f t="shared" si="63"/>
        <v>4726143.633930061</v>
      </c>
      <c r="AN112" s="42">
        <f t="shared" si="64"/>
        <v>4283840.1241175672</v>
      </c>
      <c r="AO112" s="42">
        <f t="shared" si="65"/>
        <v>2061093.9518003194</v>
      </c>
      <c r="AP112" s="42">
        <f t="shared" si="66"/>
        <v>5873460.0385852819</v>
      </c>
      <c r="AQ112" s="42">
        <f t="shared" si="67"/>
        <v>1108927.7537546705</v>
      </c>
      <c r="AR112" s="42">
        <f t="shared" si="68"/>
        <v>7356000.5329489084</v>
      </c>
      <c r="AS112" s="42">
        <f t="shared" si="69"/>
        <v>285346.01438622671</v>
      </c>
      <c r="AT112" s="42">
        <f t="shared" si="70"/>
        <v>5301330.2117966684</v>
      </c>
      <c r="AU112" s="42">
        <f t="shared" si="71"/>
        <v>3607949.5507300622</v>
      </c>
      <c r="AV112" s="49" cm="1">
        <f t="array" ref="AV112">SUM(ABS(AH112:AU112/R112-S112:AF112/R112))</f>
        <v>0</v>
      </c>
    </row>
    <row r="113" spans="1:48">
      <c r="A113" s="19">
        <v>45334</v>
      </c>
      <c r="B113" s="40">
        <v>171.91000366210901</v>
      </c>
      <c r="C113" s="40">
        <v>172.33999633789</v>
      </c>
      <c r="D113" s="40">
        <v>52.946174621582003</v>
      </c>
      <c r="E113" s="40">
        <v>152.08000000000001</v>
      </c>
      <c r="F113" s="40">
        <v>246.29734802246</v>
      </c>
      <c r="G113" s="40">
        <v>147.16558837890599</v>
      </c>
      <c r="H113" s="40">
        <v>194.175048828125</v>
      </c>
      <c r="I113" s="40">
        <v>382.13000488281199</v>
      </c>
      <c r="J113" s="40">
        <v>413.002838134765</v>
      </c>
      <c r="K113" s="40">
        <v>56.296371459960902</v>
      </c>
      <c r="L113" s="40">
        <v>72.232498168945298</v>
      </c>
      <c r="M113" s="40">
        <v>115.14226531982401</v>
      </c>
      <c r="N113" s="40">
        <v>64.032928466796804</v>
      </c>
      <c r="O113" s="40">
        <v>56.77</v>
      </c>
      <c r="P113" s="43">
        <f t="shared" si="42"/>
        <v>9.0106881056506438E-4</v>
      </c>
      <c r="Q113" s="43">
        <f t="shared" si="41"/>
        <v>9.0106881056506438E-4</v>
      </c>
      <c r="R113" s="41">
        <f t="shared" si="43"/>
        <v>58916545.021822155</v>
      </c>
      <c r="S113" s="42">
        <f t="shared" si="44"/>
        <v>7681481.5625948291</v>
      </c>
      <c r="T113" s="42">
        <f t="shared" si="45"/>
        <v>6214635.0646228278</v>
      </c>
      <c r="U113" s="42">
        <f t="shared" si="46"/>
        <v>1319873.7771761706</v>
      </c>
      <c r="V113" s="42">
        <f t="shared" si="47"/>
        <v>3753578.5173615245</v>
      </c>
      <c r="W113" s="42">
        <f t="shared" si="48"/>
        <v>5295484.9098229147</v>
      </c>
      <c r="X113" s="42">
        <f t="shared" si="49"/>
        <v>4679516.0783001557</v>
      </c>
      <c r="Y113" s="42">
        <f t="shared" si="50"/>
        <v>4339026.4714201279</v>
      </c>
      <c r="Z113" s="42">
        <f t="shared" si="51"/>
        <v>2028761.628429434</v>
      </c>
      <c r="AA113" s="42">
        <f t="shared" si="52"/>
        <v>5799579.7982241288</v>
      </c>
      <c r="AB113" s="42">
        <f t="shared" si="53"/>
        <v>1127939.014716058</v>
      </c>
      <c r="AC113" s="42">
        <f t="shared" si="54"/>
        <v>7367728.7808912024</v>
      </c>
      <c r="AD113" s="42">
        <f t="shared" si="55"/>
        <v>283388.8902980258</v>
      </c>
      <c r="AE113" s="42">
        <f t="shared" si="56"/>
        <v>5395862.4897768153</v>
      </c>
      <c r="AF113" s="42">
        <f t="shared" si="57"/>
        <v>3629688.0381879434</v>
      </c>
      <c r="AG113" s="47" cm="1">
        <f t="array" ref="AG113">MAX(ABS(S113:AF113/R113-$BA$2:$BN$2))</f>
        <v>3.0379022730366773E-2</v>
      </c>
      <c r="AH113" s="42">
        <f t="shared" si="58"/>
        <v>7681481.5625948291</v>
      </c>
      <c r="AI113" s="42">
        <f t="shared" si="59"/>
        <v>6214635.0646228278</v>
      </c>
      <c r="AJ113" s="42">
        <f t="shared" si="60"/>
        <v>1319873.7771761706</v>
      </c>
      <c r="AK113" s="42">
        <f t="shared" si="61"/>
        <v>3753578.5173615245</v>
      </c>
      <c r="AL113" s="42">
        <f t="shared" si="62"/>
        <v>5295484.9098229147</v>
      </c>
      <c r="AM113" s="42">
        <f t="shared" si="63"/>
        <v>4679516.0783001557</v>
      </c>
      <c r="AN113" s="42">
        <f t="shared" si="64"/>
        <v>4339026.4714201279</v>
      </c>
      <c r="AO113" s="42">
        <f t="shared" si="65"/>
        <v>2028761.628429434</v>
      </c>
      <c r="AP113" s="42">
        <f t="shared" si="66"/>
        <v>5799579.7982241288</v>
      </c>
      <c r="AQ113" s="42">
        <f t="shared" si="67"/>
        <v>1127939.014716058</v>
      </c>
      <c r="AR113" s="42">
        <f t="shared" si="68"/>
        <v>7367728.7808912024</v>
      </c>
      <c r="AS113" s="42">
        <f t="shared" si="69"/>
        <v>283388.8902980258</v>
      </c>
      <c r="AT113" s="42">
        <f t="shared" si="70"/>
        <v>5395862.4897768153</v>
      </c>
      <c r="AU113" s="42">
        <f t="shared" si="71"/>
        <v>3629688.0381879434</v>
      </c>
      <c r="AV113" s="49" cm="1">
        <f t="array" ref="AV113">SUM(ABS(AH113:AU113/R113-S113:AF113/R113))</f>
        <v>0</v>
      </c>
    </row>
    <row r="114" spans="1:48">
      <c r="A114" s="19">
        <v>45335</v>
      </c>
      <c r="B114" s="40">
        <v>171.53999328613199</v>
      </c>
      <c r="C114" s="40">
        <v>168.63999938964801</v>
      </c>
      <c r="D114" s="40">
        <v>51.807125091552699</v>
      </c>
      <c r="E114" s="40">
        <v>150.6</v>
      </c>
      <c r="F114" s="40">
        <v>241.00877380371</v>
      </c>
      <c r="G114" s="40">
        <v>144.781494140625</v>
      </c>
      <c r="H114" s="40">
        <v>190.88876342773401</v>
      </c>
      <c r="I114" s="40">
        <v>378.89001464843699</v>
      </c>
      <c r="J114" s="40">
        <v>404.11138916015602</v>
      </c>
      <c r="K114" s="40">
        <v>54.046474456787102</v>
      </c>
      <c r="L114" s="40">
        <v>72.112525939941406</v>
      </c>
      <c r="M114" s="40">
        <v>112.99529266357401</v>
      </c>
      <c r="N114" s="40">
        <v>62.255893707275298</v>
      </c>
      <c r="O114" s="40">
        <v>56.38</v>
      </c>
      <c r="P114" s="43">
        <f t="shared" si="42"/>
        <v>-1.454887881576894E-2</v>
      </c>
      <c r="Q114" s="43">
        <f t="shared" si="41"/>
        <v>-1.454887881576894E-2</v>
      </c>
      <c r="R114" s="41">
        <f t="shared" si="43"/>
        <v>58059375.348055869</v>
      </c>
      <c r="S114" s="42">
        <f t="shared" si="44"/>
        <v>7664948.331133659</v>
      </c>
      <c r="T114" s="42">
        <f t="shared" si="45"/>
        <v>6081211.9982299292</v>
      </c>
      <c r="U114" s="42">
        <f t="shared" si="46"/>
        <v>1291478.8720421235</v>
      </c>
      <c r="V114" s="42">
        <f t="shared" si="47"/>
        <v>3717049.7416796791</v>
      </c>
      <c r="W114" s="42">
        <f t="shared" si="48"/>
        <v>5181778.5902269958</v>
      </c>
      <c r="X114" s="42">
        <f t="shared" si="49"/>
        <v>4603707.5455914466</v>
      </c>
      <c r="Y114" s="42">
        <f t="shared" si="50"/>
        <v>4265591.2930540359</v>
      </c>
      <c r="Z114" s="42">
        <f t="shared" si="51"/>
        <v>2011560.2368087948</v>
      </c>
      <c r="AA114" s="42">
        <f t="shared" si="52"/>
        <v>5674721.8963196957</v>
      </c>
      <c r="AB114" s="42">
        <f t="shared" si="53"/>
        <v>1082860.6811901154</v>
      </c>
      <c r="AC114" s="42">
        <f t="shared" si="54"/>
        <v>7355491.590333675</v>
      </c>
      <c r="AD114" s="42">
        <f t="shared" si="55"/>
        <v>278104.7472697043</v>
      </c>
      <c r="AE114" s="42">
        <f t="shared" si="56"/>
        <v>5246117.1098368103</v>
      </c>
      <c r="AF114" s="42">
        <f t="shared" si="57"/>
        <v>3604752.7143391976</v>
      </c>
      <c r="AG114" s="47" cm="1">
        <f t="array" ref="AG114">MAX(ABS(S114:AF114/R114-$BA$2:$BN$2))</f>
        <v>3.2019131883242374E-2</v>
      </c>
      <c r="AH114" s="42">
        <f t="shared" si="58"/>
        <v>7664948.331133659</v>
      </c>
      <c r="AI114" s="42">
        <f t="shared" si="59"/>
        <v>6081211.9982299292</v>
      </c>
      <c r="AJ114" s="42">
        <f t="shared" si="60"/>
        <v>1291478.8720421235</v>
      </c>
      <c r="AK114" s="42">
        <f t="shared" si="61"/>
        <v>3717049.7416796791</v>
      </c>
      <c r="AL114" s="42">
        <f t="shared" si="62"/>
        <v>5181778.5902269958</v>
      </c>
      <c r="AM114" s="42">
        <f t="shared" si="63"/>
        <v>4603707.5455914466</v>
      </c>
      <c r="AN114" s="42">
        <f t="shared" si="64"/>
        <v>4265591.2930540359</v>
      </c>
      <c r="AO114" s="42">
        <f t="shared" si="65"/>
        <v>2011560.2368087948</v>
      </c>
      <c r="AP114" s="42">
        <f t="shared" si="66"/>
        <v>5674721.8963196957</v>
      </c>
      <c r="AQ114" s="42">
        <f t="shared" si="67"/>
        <v>1082860.6811901154</v>
      </c>
      <c r="AR114" s="42">
        <f t="shared" si="68"/>
        <v>7355491.590333675</v>
      </c>
      <c r="AS114" s="42">
        <f t="shared" si="69"/>
        <v>278104.7472697043</v>
      </c>
      <c r="AT114" s="42">
        <f t="shared" si="70"/>
        <v>5246117.1098368103</v>
      </c>
      <c r="AU114" s="42">
        <f t="shared" si="71"/>
        <v>3604752.7143391976</v>
      </c>
      <c r="AV114" s="49" cm="1">
        <f t="array" ref="AV114">SUM(ABS(AH114:AU114/R114-S114:AF114/R114))</f>
        <v>0</v>
      </c>
    </row>
    <row r="115" spans="1:48">
      <c r="A115" s="19">
        <v>45336</v>
      </c>
      <c r="B115" s="40">
        <v>178.69999694824199</v>
      </c>
      <c r="C115" s="40">
        <v>170.97999572753901</v>
      </c>
      <c r="D115" s="40">
        <v>53.005092620849602</v>
      </c>
      <c r="E115" s="40">
        <v>151.01</v>
      </c>
      <c r="F115" s="40">
        <v>247.454833984375</v>
      </c>
      <c r="G115" s="40">
        <v>145.57951354980401</v>
      </c>
      <c r="H115" s="40">
        <v>191.73492431640599</v>
      </c>
      <c r="I115" s="40">
        <v>381.760009765625</v>
      </c>
      <c r="J115" s="40">
        <v>408.01727294921801</v>
      </c>
      <c r="K115" s="40">
        <v>54.7899169921875</v>
      </c>
      <c r="L115" s="40">
        <v>73.884147644042898</v>
      </c>
      <c r="M115" s="40">
        <v>113.57179260253901</v>
      </c>
      <c r="N115" s="40">
        <v>62.573574066162102</v>
      </c>
      <c r="O115" s="40">
        <v>56.2</v>
      </c>
      <c r="P115" s="43">
        <f t="shared" si="42"/>
        <v>1.5665661108558604E-2</v>
      </c>
      <c r="Q115" s="43">
        <f t="shared" si="41"/>
        <v>1.5665661108558604E-2</v>
      </c>
      <c r="R115" s="41">
        <f t="shared" si="43"/>
        <v>58968913.846433118</v>
      </c>
      <c r="S115" s="42">
        <f t="shared" si="44"/>
        <v>7984879.8938524369</v>
      </c>
      <c r="T115" s="42">
        <f t="shared" si="45"/>
        <v>6165593.0101920906</v>
      </c>
      <c r="U115" s="42">
        <f t="shared" si="46"/>
        <v>1321342.5201551071</v>
      </c>
      <c r="V115" s="42">
        <f t="shared" si="47"/>
        <v>3727169.199807758</v>
      </c>
      <c r="W115" s="42">
        <f t="shared" si="48"/>
        <v>5320371.2900209418</v>
      </c>
      <c r="X115" s="42">
        <f t="shared" si="49"/>
        <v>4629082.6668897355</v>
      </c>
      <c r="Y115" s="42">
        <f t="shared" si="50"/>
        <v>4284499.564313326</v>
      </c>
      <c r="Z115" s="42">
        <f t="shared" si="51"/>
        <v>2026797.2919814617</v>
      </c>
      <c r="AA115" s="42">
        <f t="shared" si="52"/>
        <v>5729570.1506793024</v>
      </c>
      <c r="AB115" s="42">
        <f t="shared" si="53"/>
        <v>1097756.0966339675</v>
      </c>
      <c r="AC115" s="42">
        <f t="shared" si="54"/>
        <v>7536197.3467320027</v>
      </c>
      <c r="AD115" s="42">
        <f t="shared" si="55"/>
        <v>279523.63265906484</v>
      </c>
      <c r="AE115" s="42">
        <f t="shared" si="56"/>
        <v>5272887.0791838318</v>
      </c>
      <c r="AF115" s="42">
        <f t="shared" si="57"/>
        <v>3593244.1033320841</v>
      </c>
      <c r="AG115" s="47" cm="1">
        <f t="array" ref="AG115">MAX(ABS(S115:AF115/R115-$BA$2:$BN$2))</f>
        <v>3.5408291810269138E-2</v>
      </c>
      <c r="AH115" s="42">
        <f t="shared" si="58"/>
        <v>7984879.8938524369</v>
      </c>
      <c r="AI115" s="42">
        <f t="shared" si="59"/>
        <v>6165593.0101920906</v>
      </c>
      <c r="AJ115" s="42">
        <f t="shared" si="60"/>
        <v>1321342.5201551071</v>
      </c>
      <c r="AK115" s="42">
        <f t="shared" si="61"/>
        <v>3727169.199807758</v>
      </c>
      <c r="AL115" s="42">
        <f t="shared" si="62"/>
        <v>5320371.2900209418</v>
      </c>
      <c r="AM115" s="42">
        <f t="shared" si="63"/>
        <v>4629082.6668897355</v>
      </c>
      <c r="AN115" s="42">
        <f t="shared" si="64"/>
        <v>4284499.564313326</v>
      </c>
      <c r="AO115" s="42">
        <f t="shared" si="65"/>
        <v>2026797.2919814617</v>
      </c>
      <c r="AP115" s="42">
        <f t="shared" si="66"/>
        <v>5729570.1506793024</v>
      </c>
      <c r="AQ115" s="42">
        <f t="shared" si="67"/>
        <v>1097756.0966339675</v>
      </c>
      <c r="AR115" s="42">
        <f t="shared" si="68"/>
        <v>7536197.3467320027</v>
      </c>
      <c r="AS115" s="42">
        <f t="shared" si="69"/>
        <v>279523.63265906484</v>
      </c>
      <c r="AT115" s="42">
        <f t="shared" si="70"/>
        <v>5272887.0791838318</v>
      </c>
      <c r="AU115" s="42">
        <f t="shared" si="71"/>
        <v>3593244.1033320841</v>
      </c>
      <c r="AV115" s="49" cm="1">
        <f t="array" ref="AV115">SUM(ABS(AH115:AU115/R115-S115:AF115/R115))</f>
        <v>0</v>
      </c>
    </row>
    <row r="116" spans="1:48">
      <c r="A116" s="19">
        <v>45337</v>
      </c>
      <c r="B116" s="40">
        <v>176.759994506835</v>
      </c>
      <c r="C116" s="40">
        <v>169.80000305175699</v>
      </c>
      <c r="D116" s="40">
        <v>54.212879180908203</v>
      </c>
      <c r="E116" s="40">
        <v>154.46</v>
      </c>
      <c r="F116" s="40">
        <v>248.42274475097599</v>
      </c>
      <c r="G116" s="40">
        <v>142.41735839843699</v>
      </c>
      <c r="H116" s="40">
        <v>194.76539611816401</v>
      </c>
      <c r="I116" s="40">
        <v>380.17001342773398</v>
      </c>
      <c r="J116" s="40">
        <v>405.09783935546801</v>
      </c>
      <c r="K116" s="40">
        <v>56.022472381591797</v>
      </c>
      <c r="L116" s="40">
        <v>72.642410278320298</v>
      </c>
      <c r="M116" s="40">
        <v>112.100708007812</v>
      </c>
      <c r="N116" s="40">
        <v>64.1619873046875</v>
      </c>
      <c r="O116" s="40">
        <v>56.43</v>
      </c>
      <c r="P116" s="43">
        <f t="shared" si="42"/>
        <v>-5.5046553884152694E-4</v>
      </c>
      <c r="Q116" s="43">
        <f t="shared" si="41"/>
        <v>-5.5046553884152694E-4</v>
      </c>
      <c r="R116" s="41">
        <f t="shared" si="43"/>
        <v>58936453.49149774</v>
      </c>
      <c r="S116" s="42">
        <f t="shared" si="44"/>
        <v>7898194.4615471298</v>
      </c>
      <c r="T116" s="42">
        <f t="shared" si="45"/>
        <v>6123042.0991166634</v>
      </c>
      <c r="U116" s="42">
        <f t="shared" si="46"/>
        <v>1351450.9429154054</v>
      </c>
      <c r="V116" s="42">
        <f t="shared" si="47"/>
        <v>3812320.7377147633</v>
      </c>
      <c r="W116" s="42">
        <f t="shared" si="48"/>
        <v>5341181.7327631963</v>
      </c>
      <c r="X116" s="42">
        <f t="shared" si="49"/>
        <v>4528533.6456416221</v>
      </c>
      <c r="Y116" s="42">
        <f t="shared" si="50"/>
        <v>4352218.3440848682</v>
      </c>
      <c r="Z116" s="42">
        <f t="shared" si="51"/>
        <v>2018355.8623150166</v>
      </c>
      <c r="AA116" s="42">
        <f t="shared" si="52"/>
        <v>5688574.0931968968</v>
      </c>
      <c r="AB116" s="42">
        <f t="shared" si="53"/>
        <v>1122451.2461694295</v>
      </c>
      <c r="AC116" s="42">
        <f t="shared" si="54"/>
        <v>7409539.8953125011</v>
      </c>
      <c r="AD116" s="42">
        <f t="shared" si="55"/>
        <v>275902.98971204413</v>
      </c>
      <c r="AE116" s="42">
        <f t="shared" si="56"/>
        <v>5406737.8902781336</v>
      </c>
      <c r="AF116" s="42">
        <f t="shared" si="57"/>
        <v>3607949.5507300626</v>
      </c>
      <c r="AG116" s="47" cm="1">
        <f t="array" ref="AG116">MAX(ABS(S116:AF116/R116-$BA$2:$BN$2))</f>
        <v>3.4012041676150989E-2</v>
      </c>
      <c r="AH116" s="42">
        <f t="shared" si="58"/>
        <v>7898194.4615471298</v>
      </c>
      <c r="AI116" s="42">
        <f t="shared" si="59"/>
        <v>6123042.0991166634</v>
      </c>
      <c r="AJ116" s="42">
        <f t="shared" si="60"/>
        <v>1351450.9429154054</v>
      </c>
      <c r="AK116" s="42">
        <f t="shared" si="61"/>
        <v>3812320.7377147633</v>
      </c>
      <c r="AL116" s="42">
        <f t="shared" si="62"/>
        <v>5341181.7327631963</v>
      </c>
      <c r="AM116" s="42">
        <f t="shared" si="63"/>
        <v>4528533.6456416221</v>
      </c>
      <c r="AN116" s="42">
        <f t="shared" si="64"/>
        <v>4352218.3440848682</v>
      </c>
      <c r="AO116" s="42">
        <f t="shared" si="65"/>
        <v>2018355.8623150166</v>
      </c>
      <c r="AP116" s="42">
        <f t="shared" si="66"/>
        <v>5688574.0931968968</v>
      </c>
      <c r="AQ116" s="42">
        <f t="shared" si="67"/>
        <v>1122451.2461694295</v>
      </c>
      <c r="AR116" s="42">
        <f t="shared" si="68"/>
        <v>7409539.8953125011</v>
      </c>
      <c r="AS116" s="42">
        <f t="shared" si="69"/>
        <v>275902.98971204413</v>
      </c>
      <c r="AT116" s="42">
        <f t="shared" si="70"/>
        <v>5406737.8902781336</v>
      </c>
      <c r="AU116" s="42">
        <f t="shared" si="71"/>
        <v>3607949.5507300626</v>
      </c>
      <c r="AV116" s="49" cm="1">
        <f t="array" ref="AV116">SUM(ABS(AH116:AU116/R116-S116:AF116/R116))</f>
        <v>0</v>
      </c>
    </row>
    <row r="117" spans="1:48">
      <c r="A117" s="19">
        <v>45338</v>
      </c>
      <c r="B117" s="40">
        <v>173.86999511718699</v>
      </c>
      <c r="C117" s="40">
        <v>169.509994506835</v>
      </c>
      <c r="D117" s="40">
        <v>53.859382629394503</v>
      </c>
      <c r="E117" s="40">
        <v>154.63</v>
      </c>
      <c r="F117" s="40">
        <v>249.46049499511699</v>
      </c>
      <c r="G117" s="40">
        <v>140.17291259765599</v>
      </c>
      <c r="H117" s="40">
        <v>193.99794006347599</v>
      </c>
      <c r="I117" s="40">
        <v>378.63000488281199</v>
      </c>
      <c r="J117" s="40">
        <v>402.606842041015</v>
      </c>
      <c r="K117" s="40">
        <v>55.787696838378899</v>
      </c>
      <c r="L117" s="40">
        <v>72.597419738769503</v>
      </c>
      <c r="M117" s="40">
        <v>110.639556884765</v>
      </c>
      <c r="N117" s="40">
        <v>63.9336547851562</v>
      </c>
      <c r="O117" s="40">
        <v>56.79</v>
      </c>
      <c r="P117" s="43">
        <f t="shared" si="42"/>
        <v>-4.4570473452770765E-3</v>
      </c>
      <c r="Q117" s="43">
        <f t="shared" si="41"/>
        <v>-4.4570473452770765E-3</v>
      </c>
      <c r="R117" s="41">
        <f t="shared" si="43"/>
        <v>58673770.927923411</v>
      </c>
      <c r="S117" s="42">
        <f t="shared" si="44"/>
        <v>7769060.1671222122</v>
      </c>
      <c r="T117" s="42">
        <f t="shared" si="45"/>
        <v>6112584.2987765791</v>
      </c>
      <c r="U117" s="42">
        <f t="shared" si="46"/>
        <v>1342638.7703269261</v>
      </c>
      <c r="V117" s="42">
        <f t="shared" si="47"/>
        <v>3816516.6105971369</v>
      </c>
      <c r="W117" s="42">
        <f t="shared" si="48"/>
        <v>5363493.7503392547</v>
      </c>
      <c r="X117" s="42">
        <f t="shared" si="49"/>
        <v>4457165.6014723144</v>
      </c>
      <c r="Y117" s="42">
        <f t="shared" si="50"/>
        <v>4335068.8073290391</v>
      </c>
      <c r="Z117" s="42">
        <f t="shared" si="51"/>
        <v>2010179.8222148695</v>
      </c>
      <c r="AA117" s="42">
        <f t="shared" si="52"/>
        <v>5653594.3391410224</v>
      </c>
      <c r="AB117" s="42">
        <f t="shared" si="53"/>
        <v>1117747.3462905656</v>
      </c>
      <c r="AC117" s="42">
        <f t="shared" si="54"/>
        <v>7404950.8515784619</v>
      </c>
      <c r="AD117" s="42">
        <f t="shared" si="55"/>
        <v>272306.79508995765</v>
      </c>
      <c r="AE117" s="42">
        <f t="shared" si="56"/>
        <v>5387496.9949007807</v>
      </c>
      <c r="AF117" s="42">
        <f t="shared" si="57"/>
        <v>3630966.7727442891</v>
      </c>
      <c r="AG117" s="47" cm="1">
        <f t="array" ref="AG117">MAX(ABS(S117:AF117/R117-$BA$2:$BN$2))</f>
        <v>3.241112756611389E-2</v>
      </c>
      <c r="AH117" s="42">
        <f t="shared" si="58"/>
        <v>7769060.1671222122</v>
      </c>
      <c r="AI117" s="42">
        <f t="shared" si="59"/>
        <v>6112584.2987765791</v>
      </c>
      <c r="AJ117" s="42">
        <f t="shared" si="60"/>
        <v>1342638.7703269261</v>
      </c>
      <c r="AK117" s="42">
        <f t="shared" si="61"/>
        <v>3816516.6105971369</v>
      </c>
      <c r="AL117" s="42">
        <f t="shared" si="62"/>
        <v>5363493.7503392547</v>
      </c>
      <c r="AM117" s="42">
        <f t="shared" si="63"/>
        <v>4457165.6014723144</v>
      </c>
      <c r="AN117" s="42">
        <f t="shared" si="64"/>
        <v>4335068.8073290391</v>
      </c>
      <c r="AO117" s="42">
        <f t="shared" si="65"/>
        <v>2010179.8222148695</v>
      </c>
      <c r="AP117" s="42">
        <f t="shared" si="66"/>
        <v>5653594.3391410224</v>
      </c>
      <c r="AQ117" s="42">
        <f t="shared" si="67"/>
        <v>1117747.3462905656</v>
      </c>
      <c r="AR117" s="42">
        <f t="shared" si="68"/>
        <v>7404950.8515784619</v>
      </c>
      <c r="AS117" s="42">
        <f t="shared" si="69"/>
        <v>272306.79508995765</v>
      </c>
      <c r="AT117" s="42">
        <f t="shared" si="70"/>
        <v>5387496.9949007807</v>
      </c>
      <c r="AU117" s="42">
        <f t="shared" si="71"/>
        <v>3630966.7727442891</v>
      </c>
      <c r="AV117" s="49" cm="1">
        <f t="array" ref="AV117">SUM(ABS(AH117:AU117/R117-S117:AF117/R117))</f>
        <v>0</v>
      </c>
    </row>
    <row r="118" spans="1:48">
      <c r="A118" s="19">
        <v>45342</v>
      </c>
      <c r="B118" s="40">
        <v>165.69000244140599</v>
      </c>
      <c r="C118" s="40">
        <v>167.08000183105401</v>
      </c>
      <c r="D118" s="40">
        <v>54.4190864562988</v>
      </c>
      <c r="E118" s="40">
        <v>154</v>
      </c>
      <c r="F118" s="40">
        <v>247.23530578613199</v>
      </c>
      <c r="G118" s="40">
        <v>140.77142333984301</v>
      </c>
      <c r="H118" s="40">
        <v>195.73947143554599</v>
      </c>
      <c r="I118" s="40">
        <v>377.64001464843699</v>
      </c>
      <c r="J118" s="40">
        <v>401.34140014648398</v>
      </c>
      <c r="K118" s="40">
        <v>55.3768501281738</v>
      </c>
      <c r="L118" s="40">
        <v>69.437095642089801</v>
      </c>
      <c r="M118" s="40">
        <v>107.79679107666</v>
      </c>
      <c r="N118" s="40">
        <v>63.119594573974602</v>
      </c>
      <c r="O118" s="40">
        <v>58.62</v>
      </c>
      <c r="P118" s="43">
        <f t="shared" si="42"/>
        <v>-1.289891474910676E-2</v>
      </c>
      <c r="Q118" s="43">
        <f t="shared" si="41"/>
        <v>-1.289891474910676E-2</v>
      </c>
      <c r="R118" s="41">
        <f t="shared" si="43"/>
        <v>57916942.958715506</v>
      </c>
      <c r="S118" s="42">
        <f t="shared" si="44"/>
        <v>7403552.2758846888</v>
      </c>
      <c r="T118" s="42">
        <f t="shared" si="45"/>
        <v>6024957.9902551547</v>
      </c>
      <c r="U118" s="42">
        <f t="shared" si="46"/>
        <v>1356591.4006991119</v>
      </c>
      <c r="V118" s="42">
        <f t="shared" si="47"/>
        <v>3800967.199327162</v>
      </c>
      <c r="W118" s="42">
        <f t="shared" si="48"/>
        <v>5315651.3518226203</v>
      </c>
      <c r="X118" s="42">
        <f t="shared" si="49"/>
        <v>4476196.8211477213</v>
      </c>
      <c r="Y118" s="42">
        <f t="shared" si="50"/>
        <v>4373984.9851275012</v>
      </c>
      <c r="Z118" s="42">
        <f t="shared" si="51"/>
        <v>2004923.8774464501</v>
      </c>
      <c r="AA118" s="42">
        <f t="shared" si="52"/>
        <v>5635824.4098095587</v>
      </c>
      <c r="AB118" s="42">
        <f t="shared" si="53"/>
        <v>1109515.7316857476</v>
      </c>
      <c r="AC118" s="42">
        <f t="shared" si="54"/>
        <v>7082597.1826026104</v>
      </c>
      <c r="AD118" s="42">
        <f t="shared" si="55"/>
        <v>265310.16144289193</v>
      </c>
      <c r="AE118" s="42">
        <f t="shared" si="56"/>
        <v>5318898.5868143495</v>
      </c>
      <c r="AF118" s="42">
        <f t="shared" si="57"/>
        <v>3747970.9846499423</v>
      </c>
      <c r="AG118" s="47" cm="1">
        <f t="array" ref="AG118">MAX(ABS(S118:AF118/R118-$BA$2:$BN$2))</f>
        <v>2.7830508615796695E-2</v>
      </c>
      <c r="AH118" s="42">
        <f t="shared" si="58"/>
        <v>7403552.2758846888</v>
      </c>
      <c r="AI118" s="42">
        <f t="shared" si="59"/>
        <v>6024957.9902551547</v>
      </c>
      <c r="AJ118" s="42">
        <f t="shared" si="60"/>
        <v>1356591.4006991119</v>
      </c>
      <c r="AK118" s="42">
        <f t="shared" si="61"/>
        <v>3800967.199327162</v>
      </c>
      <c r="AL118" s="42">
        <f t="shared" si="62"/>
        <v>5315651.3518226203</v>
      </c>
      <c r="AM118" s="42">
        <f t="shared" si="63"/>
        <v>4476196.8211477213</v>
      </c>
      <c r="AN118" s="42">
        <f t="shared" si="64"/>
        <v>4373984.9851275012</v>
      </c>
      <c r="AO118" s="42">
        <f t="shared" si="65"/>
        <v>2004923.8774464501</v>
      </c>
      <c r="AP118" s="42">
        <f t="shared" si="66"/>
        <v>5635824.4098095587</v>
      </c>
      <c r="AQ118" s="42">
        <f t="shared" si="67"/>
        <v>1109515.7316857476</v>
      </c>
      <c r="AR118" s="42">
        <f t="shared" si="68"/>
        <v>7082597.1826026104</v>
      </c>
      <c r="AS118" s="42">
        <f t="shared" si="69"/>
        <v>265310.16144289193</v>
      </c>
      <c r="AT118" s="42">
        <f t="shared" si="70"/>
        <v>5318898.5868143495</v>
      </c>
      <c r="AU118" s="42">
        <f t="shared" si="71"/>
        <v>3747970.9846499423</v>
      </c>
      <c r="AV118" s="49" cm="1">
        <f t="array" ref="AV118">SUM(ABS(AH118:AU118/R118-S118:AF118/R118))</f>
        <v>0</v>
      </c>
    </row>
    <row r="119" spans="1:48">
      <c r="A119" s="19">
        <v>45343</v>
      </c>
      <c r="B119" s="40">
        <v>164.28999328613199</v>
      </c>
      <c r="C119" s="40">
        <v>168.58999633789</v>
      </c>
      <c r="D119" s="40">
        <v>54.330711364746001</v>
      </c>
      <c r="E119" s="40">
        <v>155.44</v>
      </c>
      <c r="F119" s="40">
        <v>250.10908508300699</v>
      </c>
      <c r="G119" s="40">
        <v>142.19790649414</v>
      </c>
      <c r="H119" s="40">
        <v>196.31996154785099</v>
      </c>
      <c r="I119" s="40">
        <v>380.23001098632801</v>
      </c>
      <c r="J119" s="40">
        <v>400.73358154296801</v>
      </c>
      <c r="K119" s="40">
        <v>55.856170654296797</v>
      </c>
      <c r="L119" s="40">
        <v>67.457527160644503</v>
      </c>
      <c r="M119" s="40">
        <v>107.50853729248</v>
      </c>
      <c r="N119" s="40">
        <v>63.665603637695298</v>
      </c>
      <c r="O119" s="40">
        <v>57.9</v>
      </c>
      <c r="P119" s="43">
        <f t="shared" si="42"/>
        <v>-7.3347680198532217E-4</v>
      </c>
      <c r="Q119" s="43">
        <f t="shared" si="41"/>
        <v>-7.3347680198532217E-4</v>
      </c>
      <c r="R119" s="41">
        <f t="shared" si="43"/>
        <v>57874462.224613383</v>
      </c>
      <c r="S119" s="42">
        <f t="shared" si="44"/>
        <v>7340995.4479828142</v>
      </c>
      <c r="T119" s="42">
        <f t="shared" si="45"/>
        <v>6079408.8722847234</v>
      </c>
      <c r="U119" s="42">
        <f t="shared" si="46"/>
        <v>1354388.3337782293</v>
      </c>
      <c r="V119" s="42">
        <f t="shared" si="47"/>
        <v>3836508.71080139</v>
      </c>
      <c r="W119" s="42">
        <f t="shared" si="48"/>
        <v>5377438.6793068582</v>
      </c>
      <c r="X119" s="42">
        <f t="shared" si="49"/>
        <v>4521555.5964530623</v>
      </c>
      <c r="Y119" s="42">
        <f t="shared" si="50"/>
        <v>4386956.5897640912</v>
      </c>
      <c r="Z119" s="42">
        <f t="shared" si="51"/>
        <v>2018674.3946027707</v>
      </c>
      <c r="AA119" s="42">
        <f t="shared" si="52"/>
        <v>5627289.1355488393</v>
      </c>
      <c r="AB119" s="42">
        <f t="shared" si="53"/>
        <v>1119119.2693196584</v>
      </c>
      <c r="AC119" s="42">
        <f t="shared" si="54"/>
        <v>6880680.8147043716</v>
      </c>
      <c r="AD119" s="42">
        <f t="shared" si="55"/>
        <v>264600.70935945347</v>
      </c>
      <c r="AE119" s="42">
        <f t="shared" si="56"/>
        <v>5364909.1300856341</v>
      </c>
      <c r="AF119" s="42">
        <f t="shared" si="57"/>
        <v>3701936.5406214888</v>
      </c>
      <c r="AG119" s="47" cm="1">
        <f t="array" ref="AG119">MAX(ABS(S119:AF119/R119-$BA$2:$BN$2))</f>
        <v>2.6843432591944993E-2</v>
      </c>
      <c r="AH119" s="42">
        <f t="shared" si="58"/>
        <v>7340995.4479828142</v>
      </c>
      <c r="AI119" s="42">
        <f t="shared" si="59"/>
        <v>6079408.8722847234</v>
      </c>
      <c r="AJ119" s="42">
        <f t="shared" si="60"/>
        <v>1354388.3337782293</v>
      </c>
      <c r="AK119" s="42">
        <f t="shared" si="61"/>
        <v>3836508.71080139</v>
      </c>
      <c r="AL119" s="42">
        <f t="shared" si="62"/>
        <v>5377438.6793068582</v>
      </c>
      <c r="AM119" s="42">
        <f t="shared" si="63"/>
        <v>4521555.5964530623</v>
      </c>
      <c r="AN119" s="42">
        <f t="shared" si="64"/>
        <v>4386956.5897640912</v>
      </c>
      <c r="AO119" s="42">
        <f t="shared" si="65"/>
        <v>2018674.3946027707</v>
      </c>
      <c r="AP119" s="42">
        <f t="shared" si="66"/>
        <v>5627289.1355488393</v>
      </c>
      <c r="AQ119" s="42">
        <f t="shared" si="67"/>
        <v>1119119.2693196584</v>
      </c>
      <c r="AR119" s="42">
        <f t="shared" si="68"/>
        <v>6880680.8147043716</v>
      </c>
      <c r="AS119" s="42">
        <f t="shared" si="69"/>
        <v>264600.70935945347</v>
      </c>
      <c r="AT119" s="42">
        <f t="shared" si="70"/>
        <v>5364909.1300856341</v>
      </c>
      <c r="AU119" s="42">
        <f t="shared" si="71"/>
        <v>3701936.5406214888</v>
      </c>
      <c r="AV119" s="49" cm="1">
        <f t="array" ref="AV119">SUM(ABS(AH119:AU119/R119-S119:AF119/R119))</f>
        <v>0</v>
      </c>
    </row>
    <row r="120" spans="1:48">
      <c r="A120" s="19">
        <v>45344</v>
      </c>
      <c r="B120" s="40">
        <v>181.86000061035099</v>
      </c>
      <c r="C120" s="40">
        <v>174.58000183105401</v>
      </c>
      <c r="D120" s="40">
        <v>54.890419006347599</v>
      </c>
      <c r="E120" s="40">
        <v>155.43</v>
      </c>
      <c r="F120" s="40">
        <v>252.18460083007801</v>
      </c>
      <c r="G120" s="40">
        <v>143.73408508300699</v>
      </c>
      <c r="H120" s="40">
        <v>197.57936096191401</v>
      </c>
      <c r="I120" s="40">
        <v>389.079986572265</v>
      </c>
      <c r="J120" s="40">
        <v>410.16952514648398</v>
      </c>
      <c r="K120" s="40">
        <v>55.435535430908203</v>
      </c>
      <c r="L120" s="40">
        <v>78.521156311035099</v>
      </c>
      <c r="M120" s="40">
        <v>110.34136962890599</v>
      </c>
      <c r="N120" s="40">
        <v>64.1619873046875</v>
      </c>
      <c r="O120" s="40">
        <v>58.47</v>
      </c>
      <c r="P120" s="43">
        <f t="shared" si="42"/>
        <v>4.3563310576500092E-2</v>
      </c>
      <c r="Q120" s="43">
        <f t="shared" si="41"/>
        <v>4.3563310576500092E-2</v>
      </c>
      <c r="R120" s="41">
        <f t="shared" si="43"/>
        <v>60395665.396952137</v>
      </c>
      <c r="S120" s="42">
        <f t="shared" si="44"/>
        <v>8126078.8313844986</v>
      </c>
      <c r="T120" s="42">
        <f t="shared" si="45"/>
        <v>6295410.3749313615</v>
      </c>
      <c r="U120" s="42">
        <f t="shared" si="46"/>
        <v>1368341.0592454616</v>
      </c>
      <c r="V120" s="42">
        <f t="shared" si="47"/>
        <v>3836261.8947494864</v>
      </c>
      <c r="W120" s="42">
        <f t="shared" si="48"/>
        <v>5422063.042528634</v>
      </c>
      <c r="X120" s="42">
        <f t="shared" si="49"/>
        <v>4570402.4259661902</v>
      </c>
      <c r="Y120" s="42">
        <f t="shared" si="50"/>
        <v>4415099.0695970561</v>
      </c>
      <c r="Z120" s="42">
        <f t="shared" si="51"/>
        <v>2065659.689271773</v>
      </c>
      <c r="AA120" s="42">
        <f t="shared" si="52"/>
        <v>5759793.0867257481</v>
      </c>
      <c r="AB120" s="42">
        <f t="shared" si="53"/>
        <v>1110691.5346873964</v>
      </c>
      <c r="AC120" s="42">
        <f t="shared" si="54"/>
        <v>8009173.1274274644</v>
      </c>
      <c r="AD120" s="42">
        <f t="shared" si="55"/>
        <v>271572.89468158741</v>
      </c>
      <c r="AE120" s="42">
        <f t="shared" si="56"/>
        <v>5406737.8902781326</v>
      </c>
      <c r="AF120" s="42">
        <f t="shared" si="57"/>
        <v>3738380.4754773476</v>
      </c>
      <c r="AG120" s="47" cm="1">
        <f t="array" ref="AG120">MAX(ABS(S120:AF120/R120-$BA$2:$BN$2))</f>
        <v>3.454738478292485E-2</v>
      </c>
      <c r="AH120" s="42">
        <f t="shared" si="58"/>
        <v>8126078.8313844986</v>
      </c>
      <c r="AI120" s="42">
        <f t="shared" si="59"/>
        <v>6295410.3749313615</v>
      </c>
      <c r="AJ120" s="42">
        <f t="shared" si="60"/>
        <v>1368341.0592454616</v>
      </c>
      <c r="AK120" s="42">
        <f t="shared" si="61"/>
        <v>3836261.8947494864</v>
      </c>
      <c r="AL120" s="42">
        <f t="shared" si="62"/>
        <v>5422063.042528634</v>
      </c>
      <c r="AM120" s="42">
        <f t="shared" si="63"/>
        <v>4570402.4259661902</v>
      </c>
      <c r="AN120" s="42">
        <f t="shared" si="64"/>
        <v>4415099.0695970561</v>
      </c>
      <c r="AO120" s="42">
        <f t="shared" si="65"/>
        <v>2065659.689271773</v>
      </c>
      <c r="AP120" s="42">
        <f t="shared" si="66"/>
        <v>5759793.0867257481</v>
      </c>
      <c r="AQ120" s="42">
        <f t="shared" si="67"/>
        <v>1110691.5346873964</v>
      </c>
      <c r="AR120" s="42">
        <f t="shared" si="68"/>
        <v>8009173.1274274644</v>
      </c>
      <c r="AS120" s="42">
        <f t="shared" si="69"/>
        <v>271572.89468158741</v>
      </c>
      <c r="AT120" s="42">
        <f t="shared" si="70"/>
        <v>5406737.8902781326</v>
      </c>
      <c r="AU120" s="42">
        <f t="shared" si="71"/>
        <v>3738380.4754773476</v>
      </c>
      <c r="AV120" s="49" cm="1">
        <f t="array" ref="AV120">SUM(ABS(AH120:AU120/R120-S120:AF120/R120))</f>
        <v>0</v>
      </c>
    </row>
    <row r="121" spans="1:48">
      <c r="A121" s="19">
        <v>45345</v>
      </c>
      <c r="B121" s="40">
        <v>176.52000427246</v>
      </c>
      <c r="C121" s="40">
        <v>174.99000549316401</v>
      </c>
      <c r="D121" s="40">
        <v>54.919876098632798</v>
      </c>
      <c r="E121" s="40">
        <v>154.66</v>
      </c>
      <c r="F121" s="40">
        <v>253.29220581054599</v>
      </c>
      <c r="G121" s="40">
        <v>143.60441589355401</v>
      </c>
      <c r="H121" s="40">
        <v>197.40228271484301</v>
      </c>
      <c r="I121" s="40">
        <v>389.76998901367102</v>
      </c>
      <c r="J121" s="40">
        <v>408.86422729492102</v>
      </c>
      <c r="K121" s="40">
        <v>55.543144226074197</v>
      </c>
      <c r="L121" s="40">
        <v>78.800094604492102</v>
      </c>
      <c r="M121" s="40">
        <v>111.275703430175</v>
      </c>
      <c r="N121" s="40">
        <v>63.973369598388601</v>
      </c>
      <c r="O121" s="40">
        <v>58.52</v>
      </c>
      <c r="P121" s="43">
        <f t="shared" si="42"/>
        <v>-3.6561587126878736E-3</v>
      </c>
      <c r="Q121" s="43">
        <f t="shared" si="41"/>
        <v>-3.6561587126878736E-3</v>
      </c>
      <c r="R121" s="41">
        <f t="shared" si="43"/>
        <v>60174849.258702487</v>
      </c>
      <c r="S121" s="42">
        <f t="shared" si="44"/>
        <v>7887470.9403948793</v>
      </c>
      <c r="T121" s="42">
        <f t="shared" si="45"/>
        <v>6310195.2373505123</v>
      </c>
      <c r="U121" s="42">
        <f t="shared" si="46"/>
        <v>1369075.3831874079</v>
      </c>
      <c r="V121" s="42">
        <f t="shared" si="47"/>
        <v>3817257.0587528502</v>
      </c>
      <c r="W121" s="42">
        <f t="shared" si="48"/>
        <v>5445876.9630081104</v>
      </c>
      <c r="X121" s="42">
        <f t="shared" si="49"/>
        <v>4566279.2538062483</v>
      </c>
      <c r="Y121" s="42">
        <f t="shared" si="50"/>
        <v>4411142.0874503236</v>
      </c>
      <c r="Z121" s="42">
        <f t="shared" si="51"/>
        <v>2069322.9726014254</v>
      </c>
      <c r="AA121" s="42">
        <f t="shared" si="52"/>
        <v>5741463.4813293815</v>
      </c>
      <c r="AB121" s="42">
        <f t="shared" si="53"/>
        <v>1112847.5556750125</v>
      </c>
      <c r="AC121" s="42">
        <f t="shared" si="54"/>
        <v>8037624.8872986101</v>
      </c>
      <c r="AD121" s="42">
        <f t="shared" si="55"/>
        <v>273872.48309401004</v>
      </c>
      <c r="AE121" s="42">
        <f t="shared" si="56"/>
        <v>5390843.6428855015</v>
      </c>
      <c r="AF121" s="42">
        <f t="shared" si="57"/>
        <v>3741577.3118682127</v>
      </c>
      <c r="AG121" s="47" cm="1">
        <f t="array" ref="AG121">MAX(ABS(S121:AF121/R121-$BA$2:$BN$2))</f>
        <v>3.3571167793764067E-2</v>
      </c>
      <c r="AH121" s="42">
        <f t="shared" si="58"/>
        <v>7887470.9403948793</v>
      </c>
      <c r="AI121" s="42">
        <f t="shared" si="59"/>
        <v>6310195.2373505123</v>
      </c>
      <c r="AJ121" s="42">
        <f t="shared" si="60"/>
        <v>1369075.3831874079</v>
      </c>
      <c r="AK121" s="42">
        <f t="shared" si="61"/>
        <v>3817257.0587528502</v>
      </c>
      <c r="AL121" s="42">
        <f t="shared" si="62"/>
        <v>5445876.9630081104</v>
      </c>
      <c r="AM121" s="42">
        <f t="shared" si="63"/>
        <v>4566279.2538062483</v>
      </c>
      <c r="AN121" s="42">
        <f t="shared" si="64"/>
        <v>4411142.0874503236</v>
      </c>
      <c r="AO121" s="42">
        <f t="shared" si="65"/>
        <v>2069322.9726014254</v>
      </c>
      <c r="AP121" s="42">
        <f t="shared" si="66"/>
        <v>5741463.4813293815</v>
      </c>
      <c r="AQ121" s="42">
        <f t="shared" si="67"/>
        <v>1112847.5556750125</v>
      </c>
      <c r="AR121" s="42">
        <f t="shared" si="68"/>
        <v>8037624.8872986101</v>
      </c>
      <c r="AS121" s="42">
        <f t="shared" si="69"/>
        <v>273872.48309401004</v>
      </c>
      <c r="AT121" s="42">
        <f t="shared" si="70"/>
        <v>5390843.6428855015</v>
      </c>
      <c r="AU121" s="42">
        <f t="shared" si="71"/>
        <v>3741577.3118682127</v>
      </c>
      <c r="AV121" s="49" cm="1">
        <f t="array" ref="AV121">SUM(ABS(AH121:AU121/R121-S121:AF121/R121))</f>
        <v>0</v>
      </c>
    </row>
    <row r="122" spans="1:48">
      <c r="A122" s="19">
        <v>45348</v>
      </c>
      <c r="B122" s="40">
        <v>176.009994506835</v>
      </c>
      <c r="C122" s="40">
        <v>174.72999572753901</v>
      </c>
      <c r="D122" s="40">
        <v>54.3601684570312</v>
      </c>
      <c r="E122" s="40">
        <v>154.44999999999999</v>
      </c>
      <c r="F122" s="40">
        <v>251.10693359375</v>
      </c>
      <c r="G122" s="40">
        <v>137.23019409179599</v>
      </c>
      <c r="H122" s="40">
        <v>195.98544311523401</v>
      </c>
      <c r="I122" s="40">
        <v>388.26998901367102</v>
      </c>
      <c r="J122" s="40">
        <v>406.07431030273398</v>
      </c>
      <c r="K122" s="40">
        <v>54.442451477050703</v>
      </c>
      <c r="L122" s="40">
        <v>79.075035095214801</v>
      </c>
      <c r="M122" s="40">
        <v>110.301612854003</v>
      </c>
      <c r="N122" s="40">
        <v>63.9336547851562</v>
      </c>
      <c r="O122" s="40">
        <v>59.6</v>
      </c>
      <c r="P122" s="43">
        <f t="shared" si="42"/>
        <v>-5.1595181953616454E-3</v>
      </c>
      <c r="Q122" s="43">
        <f t="shared" si="41"/>
        <v>-5.1595181953616454E-3</v>
      </c>
      <c r="R122" s="41">
        <f t="shared" si="43"/>
        <v>59864376.029049069</v>
      </c>
      <c r="S122" s="42">
        <f t="shared" si="44"/>
        <v>7864682.0943246307</v>
      </c>
      <c r="T122" s="42">
        <f t="shared" si="45"/>
        <v>6300819.2025301941</v>
      </c>
      <c r="U122" s="42">
        <f t="shared" si="46"/>
        <v>1355122.6577201758</v>
      </c>
      <c r="V122" s="42">
        <f t="shared" si="47"/>
        <v>3812073.9216628582</v>
      </c>
      <c r="W122" s="42">
        <f t="shared" si="48"/>
        <v>5398892.7947220467</v>
      </c>
      <c r="X122" s="42">
        <f t="shared" si="49"/>
        <v>4363594.1442194916</v>
      </c>
      <c r="Y122" s="42">
        <f t="shared" si="50"/>
        <v>4379481.4566660803</v>
      </c>
      <c r="Z122" s="42">
        <f t="shared" si="51"/>
        <v>2061359.3413666121</v>
      </c>
      <c r="AA122" s="42">
        <f t="shared" si="52"/>
        <v>5702286.1567868069</v>
      </c>
      <c r="AB122" s="42">
        <f t="shared" si="53"/>
        <v>1090794.3706713989</v>
      </c>
      <c r="AC122" s="42">
        <f t="shared" si="54"/>
        <v>8065668.8705177996</v>
      </c>
      <c r="AD122" s="42">
        <f t="shared" si="55"/>
        <v>271475.04504930606</v>
      </c>
      <c r="AE122" s="42">
        <f t="shared" si="56"/>
        <v>5387496.9949007798</v>
      </c>
      <c r="AF122" s="42">
        <f t="shared" si="57"/>
        <v>3810628.977910893</v>
      </c>
      <c r="AG122" s="47" cm="1">
        <f t="array" ref="AG122">MAX(ABS(S122:AF122/R122-$BA$2:$BN$2))</f>
        <v>3.4732363477804395E-2</v>
      </c>
      <c r="AH122" s="42">
        <f t="shared" si="58"/>
        <v>7864682.0943246307</v>
      </c>
      <c r="AI122" s="42">
        <f t="shared" si="59"/>
        <v>6300819.2025301941</v>
      </c>
      <c r="AJ122" s="42">
        <f t="shared" si="60"/>
        <v>1355122.6577201758</v>
      </c>
      <c r="AK122" s="42">
        <f t="shared" si="61"/>
        <v>3812073.9216628582</v>
      </c>
      <c r="AL122" s="42">
        <f t="shared" si="62"/>
        <v>5398892.7947220467</v>
      </c>
      <c r="AM122" s="42">
        <f t="shared" si="63"/>
        <v>4363594.1442194916</v>
      </c>
      <c r="AN122" s="42">
        <f t="shared" si="64"/>
        <v>4379481.4566660803</v>
      </c>
      <c r="AO122" s="42">
        <f t="shared" si="65"/>
        <v>2061359.3413666121</v>
      </c>
      <c r="AP122" s="42">
        <f t="shared" si="66"/>
        <v>5702286.1567868069</v>
      </c>
      <c r="AQ122" s="42">
        <f t="shared" si="67"/>
        <v>1090794.3706713989</v>
      </c>
      <c r="AR122" s="42">
        <f t="shared" si="68"/>
        <v>8065668.8705177996</v>
      </c>
      <c r="AS122" s="42">
        <f t="shared" si="69"/>
        <v>271475.04504930606</v>
      </c>
      <c r="AT122" s="42">
        <f t="shared" si="70"/>
        <v>5387496.9949007798</v>
      </c>
      <c r="AU122" s="42">
        <f t="shared" si="71"/>
        <v>3810628.977910893</v>
      </c>
      <c r="AV122" s="49" cm="1">
        <f t="array" ref="AV122">SUM(ABS(AH122:AU122/R122-S122:AF122/R122))</f>
        <v>0</v>
      </c>
    </row>
    <row r="123" spans="1:48">
      <c r="A123" s="19">
        <v>45349</v>
      </c>
      <c r="B123" s="40">
        <v>178</v>
      </c>
      <c r="C123" s="40">
        <v>173.53999328613199</v>
      </c>
      <c r="D123" s="40">
        <v>54.703849792480398</v>
      </c>
      <c r="E123" s="40">
        <v>152.16</v>
      </c>
      <c r="F123" s="40">
        <v>254.31001281738199</v>
      </c>
      <c r="G123" s="40">
        <v>138.53697204589801</v>
      </c>
      <c r="H123" s="40">
        <v>194.99166870117099</v>
      </c>
      <c r="I123" s="40">
        <v>386.45999145507801</v>
      </c>
      <c r="J123" s="40">
        <v>406.014556884765</v>
      </c>
      <c r="K123" s="40">
        <v>54.847194671630803</v>
      </c>
      <c r="L123" s="40">
        <v>78.684112548828097</v>
      </c>
      <c r="M123" s="40">
        <v>110.70913696289</v>
      </c>
      <c r="N123" s="40">
        <v>64.876770019531193</v>
      </c>
      <c r="O123" s="40">
        <v>59.59</v>
      </c>
      <c r="P123" s="43">
        <f t="shared" si="42"/>
        <v>2.069531718668749E-3</v>
      </c>
      <c r="Q123" s="43">
        <f t="shared" si="41"/>
        <v>2.069531718668749E-3</v>
      </c>
      <c r="R123" s="41">
        <f t="shared" si="43"/>
        <v>59988267.254059494</v>
      </c>
      <c r="S123" s="42">
        <f t="shared" si="44"/>
        <v>7953601.8208069503</v>
      </c>
      <c r="T123" s="42">
        <f t="shared" si="45"/>
        <v>6257907.3361236556</v>
      </c>
      <c r="U123" s="42">
        <f t="shared" si="46"/>
        <v>1363690.1507563842</v>
      </c>
      <c r="V123" s="42">
        <f t="shared" si="47"/>
        <v>3755553.0457767597</v>
      </c>
      <c r="W123" s="42">
        <f t="shared" si="48"/>
        <v>5467760.1935385522</v>
      </c>
      <c r="X123" s="42">
        <f t="shared" si="49"/>
        <v>4405146.5785511099</v>
      </c>
      <c r="Y123" s="42">
        <f t="shared" si="50"/>
        <v>4357274.6205392806</v>
      </c>
      <c r="Z123" s="42">
        <f t="shared" si="51"/>
        <v>2051749.9059715807</v>
      </c>
      <c r="AA123" s="42">
        <f t="shared" si="52"/>
        <v>5701447.071231626</v>
      </c>
      <c r="AB123" s="42">
        <f t="shared" si="53"/>
        <v>1098903.6968725093</v>
      </c>
      <c r="AC123" s="42">
        <f t="shared" si="54"/>
        <v>8025794.6951933354</v>
      </c>
      <c r="AD123" s="42">
        <f t="shared" si="55"/>
        <v>272478.04602958378</v>
      </c>
      <c r="AE123" s="42">
        <f t="shared" si="56"/>
        <v>5466970.4820354478</v>
      </c>
      <c r="AF123" s="42">
        <f t="shared" si="57"/>
        <v>3809989.6106327204</v>
      </c>
      <c r="AG123" s="47" cm="1">
        <f t="array" ref="AG123">MAX(ABS(S123:AF123/R123-$BA$2:$BN$2))</f>
        <v>3.3789406871894911E-2</v>
      </c>
      <c r="AH123" s="42">
        <f t="shared" si="58"/>
        <v>7953601.8208069503</v>
      </c>
      <c r="AI123" s="42">
        <f t="shared" si="59"/>
        <v>6257907.3361236556</v>
      </c>
      <c r="AJ123" s="42">
        <f t="shared" si="60"/>
        <v>1363690.1507563842</v>
      </c>
      <c r="AK123" s="42">
        <f t="shared" si="61"/>
        <v>3755553.0457767597</v>
      </c>
      <c r="AL123" s="42">
        <f t="shared" si="62"/>
        <v>5467760.1935385522</v>
      </c>
      <c r="AM123" s="42">
        <f t="shared" si="63"/>
        <v>4405146.5785511099</v>
      </c>
      <c r="AN123" s="42">
        <f t="shared" si="64"/>
        <v>4357274.6205392806</v>
      </c>
      <c r="AO123" s="42">
        <f t="shared" si="65"/>
        <v>2051749.9059715807</v>
      </c>
      <c r="AP123" s="42">
        <f t="shared" si="66"/>
        <v>5701447.071231626</v>
      </c>
      <c r="AQ123" s="42">
        <f t="shared" si="67"/>
        <v>1098903.6968725093</v>
      </c>
      <c r="AR123" s="42">
        <f t="shared" si="68"/>
        <v>8025794.6951933354</v>
      </c>
      <c r="AS123" s="42">
        <f t="shared" si="69"/>
        <v>272478.04602958378</v>
      </c>
      <c r="AT123" s="42">
        <f t="shared" si="70"/>
        <v>5466970.4820354478</v>
      </c>
      <c r="AU123" s="42">
        <f t="shared" si="71"/>
        <v>3809989.6106327204</v>
      </c>
      <c r="AV123" s="49" cm="1">
        <f t="array" ref="AV123">SUM(ABS(AH123:AU123/R123-S123:AF123/R123))</f>
        <v>0</v>
      </c>
    </row>
    <row r="124" spans="1:48">
      <c r="A124" s="19">
        <v>45350</v>
      </c>
      <c r="B124" s="40">
        <v>176.53999328613199</v>
      </c>
      <c r="C124" s="40">
        <v>173.16000366210901</v>
      </c>
      <c r="D124" s="40">
        <v>54.055767059326101</v>
      </c>
      <c r="E124" s="40">
        <v>152.34</v>
      </c>
      <c r="F124" s="40">
        <v>255.15817260742099</v>
      </c>
      <c r="G124" s="40">
        <v>136.04313659667901</v>
      </c>
      <c r="H124" s="40">
        <v>194.391510009765</v>
      </c>
      <c r="I124" s="40">
        <v>386.58999633789</v>
      </c>
      <c r="J124" s="40">
        <v>406.25369262695301</v>
      </c>
      <c r="K124" s="40">
        <v>54.3338623046875</v>
      </c>
      <c r="L124" s="40">
        <v>77.646331787109304</v>
      </c>
      <c r="M124" s="40">
        <v>111.00733184814401</v>
      </c>
      <c r="N124" s="40">
        <v>65.174606323242102</v>
      </c>
      <c r="O124" s="40">
        <v>59.62</v>
      </c>
      <c r="P124" s="43">
        <f t="shared" si="42"/>
        <v>-4.15860552297731E-3</v>
      </c>
      <c r="Q124" s="43">
        <f t="shared" si="41"/>
        <v>-4.15860552297731E-3</v>
      </c>
      <c r="R124" s="41">
        <f t="shared" si="43"/>
        <v>59738799.714542925</v>
      </c>
      <c r="S124" s="42">
        <f t="shared" si="44"/>
        <v>7888364.1126170009</v>
      </c>
      <c r="T124" s="42">
        <f t="shared" si="45"/>
        <v>6244204.7894610912</v>
      </c>
      <c r="U124" s="42">
        <f t="shared" si="46"/>
        <v>1347534.358368272</v>
      </c>
      <c r="V124" s="42">
        <f t="shared" si="47"/>
        <v>3759995.7347110384</v>
      </c>
      <c r="W124" s="42">
        <f t="shared" si="48"/>
        <v>5485995.9455892015</v>
      </c>
      <c r="X124" s="42">
        <f t="shared" si="49"/>
        <v>4325848.5360548664</v>
      </c>
      <c r="Y124" s="42">
        <f t="shared" si="50"/>
        <v>4343863.5027629258</v>
      </c>
      <c r="Z124" s="42">
        <f t="shared" si="51"/>
        <v>2052440.1132685407</v>
      </c>
      <c r="AA124" s="42">
        <f t="shared" si="52"/>
        <v>5704805.1276209969</v>
      </c>
      <c r="AB124" s="42">
        <f t="shared" si="53"/>
        <v>1088618.7071089381</v>
      </c>
      <c r="AC124" s="42">
        <f t="shared" si="54"/>
        <v>7919940.8568214821</v>
      </c>
      <c r="AD124" s="42">
        <f t="shared" si="55"/>
        <v>273211.96521547053</v>
      </c>
      <c r="AE124" s="42">
        <f t="shared" si="56"/>
        <v>5492068.252475868</v>
      </c>
      <c r="AF124" s="42">
        <f t="shared" si="57"/>
        <v>3811907.7124672388</v>
      </c>
      <c r="AG124" s="47" cm="1">
        <f t="array" ref="AG124">MAX(ABS(S124:AF124/R124-$BA$2:$BN$2))</f>
        <v>3.2576163141313286E-2</v>
      </c>
      <c r="AH124" s="42">
        <f t="shared" si="58"/>
        <v>7888364.1126170009</v>
      </c>
      <c r="AI124" s="42">
        <f t="shared" si="59"/>
        <v>6244204.7894610912</v>
      </c>
      <c r="AJ124" s="42">
        <f t="shared" si="60"/>
        <v>1347534.358368272</v>
      </c>
      <c r="AK124" s="42">
        <f t="shared" si="61"/>
        <v>3759995.7347110384</v>
      </c>
      <c r="AL124" s="42">
        <f t="shared" si="62"/>
        <v>5485995.9455892015</v>
      </c>
      <c r="AM124" s="42">
        <f t="shared" si="63"/>
        <v>4325848.5360548664</v>
      </c>
      <c r="AN124" s="42">
        <f t="shared" si="64"/>
        <v>4343863.5027629258</v>
      </c>
      <c r="AO124" s="42">
        <f t="shared" si="65"/>
        <v>2052440.1132685407</v>
      </c>
      <c r="AP124" s="42">
        <f t="shared" si="66"/>
        <v>5704805.1276209969</v>
      </c>
      <c r="AQ124" s="42">
        <f t="shared" si="67"/>
        <v>1088618.7071089381</v>
      </c>
      <c r="AR124" s="42">
        <f t="shared" si="68"/>
        <v>7919940.8568214821</v>
      </c>
      <c r="AS124" s="42">
        <f t="shared" si="69"/>
        <v>273211.96521547053</v>
      </c>
      <c r="AT124" s="42">
        <f t="shared" si="70"/>
        <v>5492068.252475868</v>
      </c>
      <c r="AU124" s="42">
        <f t="shared" si="71"/>
        <v>3811907.7124672388</v>
      </c>
      <c r="AV124" s="49" cm="1">
        <f t="array" ref="AV124">SUM(ABS(AH124:AU124/R124-S124:AF124/R124))</f>
        <v>0</v>
      </c>
    </row>
    <row r="125" spans="1:48">
      <c r="A125" s="19">
        <v>45351</v>
      </c>
      <c r="B125" s="40">
        <v>192.52999877929599</v>
      </c>
      <c r="C125" s="40">
        <v>176.759994506835</v>
      </c>
      <c r="D125" s="40">
        <v>54.487827301025298</v>
      </c>
      <c r="E125" s="40">
        <v>152.01</v>
      </c>
      <c r="F125" s="40">
        <v>252.59371948242099</v>
      </c>
      <c r="G125" s="40">
        <v>138.11799621582</v>
      </c>
      <c r="H125" s="40">
        <v>196.60755920410099</v>
      </c>
      <c r="I125" s="40">
        <v>385.600006103515</v>
      </c>
      <c r="J125" s="40">
        <v>412.15240478515602</v>
      </c>
      <c r="K125" s="40">
        <v>54.481937408447202</v>
      </c>
      <c r="L125" s="40">
        <v>79.095024108886705</v>
      </c>
      <c r="M125" s="40">
        <v>111.00733184814401</v>
      </c>
      <c r="N125" s="40">
        <v>66.296417236328097</v>
      </c>
      <c r="O125" s="40">
        <v>58.61</v>
      </c>
      <c r="P125" s="43">
        <f t="shared" si="42"/>
        <v>1.9510784770781608E-2</v>
      </c>
      <c r="Q125" s="43">
        <f t="shared" si="41"/>
        <v>1.9510784770781608E-2</v>
      </c>
      <c r="R125" s="41">
        <f t="shared" si="43"/>
        <v>60904350.578238204</v>
      </c>
      <c r="S125" s="42">
        <f t="shared" si="44"/>
        <v>8602848.0272526331</v>
      </c>
      <c r="T125" s="42">
        <f t="shared" si="45"/>
        <v>6374021.60396358</v>
      </c>
      <c r="U125" s="42">
        <f t="shared" si="46"/>
        <v>1358305.0134204072</v>
      </c>
      <c r="V125" s="42">
        <f t="shared" si="47"/>
        <v>3751850.8049981939</v>
      </c>
      <c r="W125" s="42">
        <f t="shared" si="48"/>
        <v>5430859.2462523188</v>
      </c>
      <c r="X125" s="42">
        <f t="shared" si="49"/>
        <v>4391824.1425464293</v>
      </c>
      <c r="Y125" s="42">
        <f t="shared" si="50"/>
        <v>4393383.2334091859</v>
      </c>
      <c r="Z125" s="42">
        <f t="shared" si="51"/>
        <v>2047184.1685001215</v>
      </c>
      <c r="AA125" s="42">
        <f t="shared" si="52"/>
        <v>5787637.613767473</v>
      </c>
      <c r="AB125" s="42">
        <f t="shared" si="53"/>
        <v>1091585.5002131346</v>
      </c>
      <c r="AC125" s="42">
        <f t="shared" si="54"/>
        <v>8067707.7537776269</v>
      </c>
      <c r="AD125" s="42">
        <f t="shared" si="55"/>
        <v>273211.96521547053</v>
      </c>
      <c r="AE125" s="42">
        <f t="shared" si="56"/>
        <v>5586599.8875498706</v>
      </c>
      <c r="AF125" s="42">
        <f t="shared" si="57"/>
        <v>3747331.6173717692</v>
      </c>
      <c r="AG125" s="47" cm="1">
        <f t="array" ref="AG125">MAX(ABS(S125:AF125/R125-$BA$2:$BN$2))</f>
        <v>4.1251781614539129E-2</v>
      </c>
      <c r="AH125" s="42">
        <f t="shared" si="58"/>
        <v>8602848.0272526331</v>
      </c>
      <c r="AI125" s="42">
        <f t="shared" si="59"/>
        <v>6374021.60396358</v>
      </c>
      <c r="AJ125" s="42">
        <f t="shared" si="60"/>
        <v>1358305.0134204072</v>
      </c>
      <c r="AK125" s="42">
        <f t="shared" si="61"/>
        <v>3751850.8049981939</v>
      </c>
      <c r="AL125" s="42">
        <f t="shared" si="62"/>
        <v>5430859.2462523188</v>
      </c>
      <c r="AM125" s="42">
        <f t="shared" si="63"/>
        <v>4391824.1425464293</v>
      </c>
      <c r="AN125" s="42">
        <f t="shared" si="64"/>
        <v>4393383.2334091859</v>
      </c>
      <c r="AO125" s="42">
        <f t="shared" si="65"/>
        <v>2047184.1685001215</v>
      </c>
      <c r="AP125" s="42">
        <f t="shared" si="66"/>
        <v>5787637.613767473</v>
      </c>
      <c r="AQ125" s="42">
        <f t="shared" si="67"/>
        <v>1091585.5002131346</v>
      </c>
      <c r="AR125" s="42">
        <f t="shared" si="68"/>
        <v>8067707.7537776269</v>
      </c>
      <c r="AS125" s="42">
        <f t="shared" si="69"/>
        <v>273211.96521547053</v>
      </c>
      <c r="AT125" s="42">
        <f t="shared" si="70"/>
        <v>5586599.8875498706</v>
      </c>
      <c r="AU125" s="42">
        <f t="shared" si="71"/>
        <v>3747331.6173717692</v>
      </c>
      <c r="AV125" s="49" cm="1">
        <f t="array" ref="AV125">SUM(ABS(AH125:AU125/R125-S125:AF125/R125))</f>
        <v>0</v>
      </c>
    </row>
    <row r="126" spans="1:48">
      <c r="A126" s="19">
        <v>45352</v>
      </c>
      <c r="B126" s="40">
        <v>202.63999938964801</v>
      </c>
      <c r="C126" s="40">
        <v>178.22000122070301</v>
      </c>
      <c r="D126" s="40">
        <v>54.595836639404297</v>
      </c>
      <c r="E126" s="40">
        <v>152.81</v>
      </c>
      <c r="F126" s="40">
        <v>255.31782531738199</v>
      </c>
      <c r="G126" s="40">
        <v>136.80125427246</v>
      </c>
      <c r="H126" s="40">
        <v>196.54820251464801</v>
      </c>
      <c r="I126" s="40">
        <v>397.89999389648398</v>
      </c>
      <c r="J126" s="40">
        <v>414.00567626953102</v>
      </c>
      <c r="K126" s="40">
        <v>54.501678466796797</v>
      </c>
      <c r="L126" s="40">
        <v>82.261344909667898</v>
      </c>
      <c r="M126" s="40">
        <v>113.094688415527</v>
      </c>
      <c r="N126" s="40">
        <v>65.988662719726506</v>
      </c>
      <c r="O126" s="40">
        <v>58.76</v>
      </c>
      <c r="P126" s="43">
        <f t="shared" si="42"/>
        <v>1.5527428525173859E-2</v>
      </c>
      <c r="Q126" s="43">
        <f t="shared" si="41"/>
        <v>1.5527428525173859E-2</v>
      </c>
      <c r="R126" s="41">
        <f t="shared" si="43"/>
        <v>61850038.528713927</v>
      </c>
      <c r="S126" s="42">
        <f t="shared" si="44"/>
        <v>9054594.7646844052</v>
      </c>
      <c r="T126" s="42">
        <f t="shared" si="45"/>
        <v>6426669.9102847641</v>
      </c>
      <c r="U126" s="42">
        <f t="shared" si="46"/>
        <v>1360997.5345408751</v>
      </c>
      <c r="V126" s="42">
        <f t="shared" si="47"/>
        <v>3771596.0891505433</v>
      </c>
      <c r="W126" s="42">
        <f t="shared" si="48"/>
        <v>5489428.5384416971</v>
      </c>
      <c r="X126" s="42">
        <f t="shared" si="49"/>
        <v>4349954.877028591</v>
      </c>
      <c r="Y126" s="42">
        <f t="shared" si="50"/>
        <v>4392056.851629721</v>
      </c>
      <c r="Z126" s="42">
        <f t="shared" si="51"/>
        <v>2112485.8798173955</v>
      </c>
      <c r="AA126" s="42">
        <f t="shared" si="52"/>
        <v>5813662.1222428828</v>
      </c>
      <c r="AB126" s="42">
        <f t="shared" si="53"/>
        <v>1091981.0267688758</v>
      </c>
      <c r="AC126" s="42">
        <f t="shared" si="54"/>
        <v>8390673.0877314191</v>
      </c>
      <c r="AD126" s="42">
        <f t="shared" si="55"/>
        <v>278349.3807391611</v>
      </c>
      <c r="AE126" s="42">
        <f t="shared" si="56"/>
        <v>5560666.3391092271</v>
      </c>
      <c r="AF126" s="42">
        <f t="shared" si="57"/>
        <v>3756922.1265443633</v>
      </c>
      <c r="AG126" s="47" cm="1">
        <f t="array" ref="AG126">MAX(ABS(S126:AF126/R126-$BA$2:$BN$2))</f>
        <v>4.6395943803346246E-2</v>
      </c>
      <c r="AH126" s="42">
        <f t="shared" si="58"/>
        <v>9054594.7646844052</v>
      </c>
      <c r="AI126" s="42">
        <f t="shared" si="59"/>
        <v>6426669.9102847641</v>
      </c>
      <c r="AJ126" s="42">
        <f t="shared" si="60"/>
        <v>1360997.5345408751</v>
      </c>
      <c r="AK126" s="42">
        <f t="shared" si="61"/>
        <v>3771596.0891505433</v>
      </c>
      <c r="AL126" s="42">
        <f t="shared" si="62"/>
        <v>5489428.5384416971</v>
      </c>
      <c r="AM126" s="42">
        <f t="shared" si="63"/>
        <v>4349954.877028591</v>
      </c>
      <c r="AN126" s="42">
        <f t="shared" si="64"/>
        <v>4392056.851629721</v>
      </c>
      <c r="AO126" s="42">
        <f t="shared" si="65"/>
        <v>2112485.8798173955</v>
      </c>
      <c r="AP126" s="42">
        <f t="shared" si="66"/>
        <v>5813662.1222428828</v>
      </c>
      <c r="AQ126" s="42">
        <f t="shared" si="67"/>
        <v>1091981.0267688758</v>
      </c>
      <c r="AR126" s="42">
        <f t="shared" si="68"/>
        <v>8390673.0877314191</v>
      </c>
      <c r="AS126" s="42">
        <f t="shared" si="69"/>
        <v>278349.3807391611</v>
      </c>
      <c r="AT126" s="42">
        <f t="shared" si="70"/>
        <v>5560666.3391092271</v>
      </c>
      <c r="AU126" s="42">
        <f t="shared" si="71"/>
        <v>3756922.1265443633</v>
      </c>
      <c r="AV126" s="49" cm="1">
        <f t="array" ref="AV126">SUM(ABS(AH126:AU126/R126-S126:AF126/R126))</f>
        <v>0</v>
      </c>
    </row>
    <row r="127" spans="1:48">
      <c r="A127" s="19">
        <v>45355</v>
      </c>
      <c r="B127" s="40">
        <v>205.36000061035099</v>
      </c>
      <c r="C127" s="40">
        <v>177.58000183105401</v>
      </c>
      <c r="D127" s="40">
        <v>55.126083374023402</v>
      </c>
      <c r="E127" s="40">
        <v>148.88</v>
      </c>
      <c r="F127" s="40">
        <v>255.63714599609301</v>
      </c>
      <c r="G127" s="40">
        <v>133.02062988281199</v>
      </c>
      <c r="H127" s="40">
        <v>197.11212158203099</v>
      </c>
      <c r="I127" s="40">
        <v>400.58999633789</v>
      </c>
      <c r="J127" s="40">
        <v>413.42779541015602</v>
      </c>
      <c r="K127" s="40">
        <v>54.264762878417898</v>
      </c>
      <c r="L127" s="40">
        <v>85.218711853027301</v>
      </c>
      <c r="M127" s="40">
        <v>113.372993469238</v>
      </c>
      <c r="N127" s="40">
        <v>67.150192260742102</v>
      </c>
      <c r="O127" s="40">
        <v>59.3</v>
      </c>
      <c r="P127" s="43">
        <f t="shared" si="42"/>
        <v>5.6603427253758554E-3</v>
      </c>
      <c r="Q127" s="43">
        <f t="shared" si="41"/>
        <v>5.6603427253758554E-3</v>
      </c>
      <c r="R127" s="41">
        <f t="shared" si="43"/>
        <v>62200130.944364153</v>
      </c>
      <c r="S127" s="42">
        <f t="shared" si="44"/>
        <v>9176133.0043562055</v>
      </c>
      <c r="T127" s="42">
        <f t="shared" si="45"/>
        <v>6403591.3288018452</v>
      </c>
      <c r="U127" s="42">
        <f t="shared" si="46"/>
        <v>1374215.8409711148</v>
      </c>
      <c r="V127" s="42">
        <f t="shared" si="47"/>
        <v>3674597.380752129</v>
      </c>
      <c r="W127" s="42">
        <f t="shared" si="48"/>
        <v>5496294.0522163501</v>
      </c>
      <c r="X127" s="42">
        <f t="shared" si="49"/>
        <v>4229740.0033461554</v>
      </c>
      <c r="Y127" s="42">
        <f t="shared" si="50"/>
        <v>4404658.1604790324</v>
      </c>
      <c r="Z127" s="42">
        <f t="shared" si="51"/>
        <v>2126767.3381267991</v>
      </c>
      <c r="AA127" s="42">
        <f t="shared" si="52"/>
        <v>5805547.2478440823</v>
      </c>
      <c r="AB127" s="42">
        <f t="shared" si="53"/>
        <v>1087234.2495184622</v>
      </c>
      <c r="AC127" s="42">
        <f t="shared" si="54"/>
        <v>8692325.0878226049</v>
      </c>
      <c r="AD127" s="42">
        <f t="shared" si="55"/>
        <v>279034.34694263485</v>
      </c>
      <c r="AE127" s="42">
        <f t="shared" si="56"/>
        <v>5658544.9436210226</v>
      </c>
      <c r="AF127" s="42">
        <f t="shared" si="57"/>
        <v>3791447.9595657038</v>
      </c>
      <c r="AG127" s="47" cm="1">
        <f t="array" ref="AG127">MAX(ABS(S127:AF127/R127-$BA$2:$BN$2))</f>
        <v>4.7525943515519864E-2</v>
      </c>
      <c r="AH127" s="42">
        <f t="shared" si="58"/>
        <v>9176133.0043562055</v>
      </c>
      <c r="AI127" s="42">
        <f t="shared" si="59"/>
        <v>6403591.3288018452</v>
      </c>
      <c r="AJ127" s="42">
        <f t="shared" si="60"/>
        <v>1374215.8409711148</v>
      </c>
      <c r="AK127" s="42">
        <f t="shared" si="61"/>
        <v>3674597.380752129</v>
      </c>
      <c r="AL127" s="42">
        <f t="shared" si="62"/>
        <v>5496294.0522163501</v>
      </c>
      <c r="AM127" s="42">
        <f t="shared" si="63"/>
        <v>4229740.0033461554</v>
      </c>
      <c r="AN127" s="42">
        <f t="shared" si="64"/>
        <v>4404658.1604790324</v>
      </c>
      <c r="AO127" s="42">
        <f t="shared" si="65"/>
        <v>2126767.3381267991</v>
      </c>
      <c r="AP127" s="42">
        <f t="shared" si="66"/>
        <v>5805547.2478440823</v>
      </c>
      <c r="AQ127" s="42">
        <f t="shared" si="67"/>
        <v>1087234.2495184622</v>
      </c>
      <c r="AR127" s="42">
        <f t="shared" si="68"/>
        <v>8692325.0878226049</v>
      </c>
      <c r="AS127" s="42">
        <f t="shared" si="69"/>
        <v>279034.34694263485</v>
      </c>
      <c r="AT127" s="42">
        <f t="shared" si="70"/>
        <v>5658544.9436210226</v>
      </c>
      <c r="AU127" s="42">
        <f t="shared" si="71"/>
        <v>3791447.9595657038</v>
      </c>
      <c r="AV127" s="49" cm="1">
        <f t="array" ref="AV127">SUM(ABS(AH127:AU127/R127-S127:AF127/R127))</f>
        <v>0</v>
      </c>
    </row>
    <row r="128" spans="1:48">
      <c r="A128" s="19">
        <v>45356</v>
      </c>
      <c r="B128" s="40">
        <v>205.13000488281199</v>
      </c>
      <c r="C128" s="40">
        <v>174.11999511718699</v>
      </c>
      <c r="D128" s="40">
        <v>55.2439155578613</v>
      </c>
      <c r="E128" s="40">
        <v>149.59</v>
      </c>
      <c r="F128" s="40">
        <v>253.84101867675699</v>
      </c>
      <c r="G128" s="40">
        <v>132.34230041503901</v>
      </c>
      <c r="H128" s="40">
        <v>195.24232482910099</v>
      </c>
      <c r="I128" s="40">
        <v>387.32000732421801</v>
      </c>
      <c r="J128" s="40">
        <v>401.201904296875</v>
      </c>
      <c r="K128" s="40">
        <v>54.689247131347599</v>
      </c>
      <c r="L128" s="40">
        <v>85.9495849609375</v>
      </c>
      <c r="M128" s="40">
        <v>110.271797180175</v>
      </c>
      <c r="N128" s="40">
        <v>67.606857299804602</v>
      </c>
      <c r="O128" s="40">
        <v>60.04</v>
      </c>
      <c r="P128" s="43">
        <f t="shared" si="42"/>
        <v>-4.7824740291376733E-3</v>
      </c>
      <c r="Q128" s="43">
        <f t="shared" si="41"/>
        <v>-4.7824740291376733E-3</v>
      </c>
      <c r="R128" s="41">
        <f t="shared" si="43"/>
        <v>61902660.433513768</v>
      </c>
      <c r="S128" s="42">
        <f t="shared" si="44"/>
        <v>9165856.0693150144</v>
      </c>
      <c r="T128" s="42">
        <f t="shared" si="45"/>
        <v>6278822.3865670431</v>
      </c>
      <c r="U128" s="42">
        <f t="shared" si="46"/>
        <v>1377153.2318339413</v>
      </c>
      <c r="V128" s="42">
        <f t="shared" si="47"/>
        <v>3692121.3204373387</v>
      </c>
      <c r="W128" s="42">
        <f t="shared" si="48"/>
        <v>5457676.6444690395</v>
      </c>
      <c r="X128" s="42">
        <f t="shared" si="49"/>
        <v>4208170.7378283516</v>
      </c>
      <c r="Y128" s="42">
        <f t="shared" si="50"/>
        <v>4362875.7705370579</v>
      </c>
      <c r="Z128" s="42">
        <f t="shared" si="51"/>
        <v>2056315.8054635266</v>
      </c>
      <c r="AA128" s="42">
        <f t="shared" si="52"/>
        <v>5633865.5435824376</v>
      </c>
      <c r="AB128" s="42">
        <f t="shared" si="53"/>
        <v>1095739.102275314</v>
      </c>
      <c r="AC128" s="42">
        <f t="shared" si="54"/>
        <v>8766874.286158992</v>
      </c>
      <c r="AD128" s="42">
        <f t="shared" si="55"/>
        <v>271401.66251947533</v>
      </c>
      <c r="AE128" s="42">
        <f t="shared" si="56"/>
        <v>5697026.7343757199</v>
      </c>
      <c r="AF128" s="42">
        <f t="shared" si="57"/>
        <v>3838761.1381505039</v>
      </c>
      <c r="AG128" s="47" cm="1">
        <f t="array" ref="AG128">MAX(ABS(S128:AF128/R128-$BA$2:$BN$2))</f>
        <v>4.8068855282230621E-2</v>
      </c>
      <c r="AH128" s="42">
        <f t="shared" si="58"/>
        <v>9165856.0693150144</v>
      </c>
      <c r="AI128" s="42">
        <f t="shared" si="59"/>
        <v>6278822.3865670431</v>
      </c>
      <c r="AJ128" s="42">
        <f t="shared" si="60"/>
        <v>1377153.2318339413</v>
      </c>
      <c r="AK128" s="42">
        <f t="shared" si="61"/>
        <v>3692121.3204373387</v>
      </c>
      <c r="AL128" s="42">
        <f t="shared" si="62"/>
        <v>5457676.6444690395</v>
      </c>
      <c r="AM128" s="42">
        <f t="shared" si="63"/>
        <v>4208170.7378283516</v>
      </c>
      <c r="AN128" s="42">
        <f t="shared" si="64"/>
        <v>4362875.7705370579</v>
      </c>
      <c r="AO128" s="42">
        <f t="shared" si="65"/>
        <v>2056315.8054635266</v>
      </c>
      <c r="AP128" s="42">
        <f t="shared" si="66"/>
        <v>5633865.5435824376</v>
      </c>
      <c r="AQ128" s="42">
        <f t="shared" si="67"/>
        <v>1095739.102275314</v>
      </c>
      <c r="AR128" s="42">
        <f t="shared" si="68"/>
        <v>8766874.286158992</v>
      </c>
      <c r="AS128" s="42">
        <f t="shared" si="69"/>
        <v>271401.66251947533</v>
      </c>
      <c r="AT128" s="42">
        <f t="shared" si="70"/>
        <v>5697026.7343757199</v>
      </c>
      <c r="AU128" s="42">
        <f t="shared" si="71"/>
        <v>3838761.1381505039</v>
      </c>
      <c r="AV128" s="49" cm="1">
        <f t="array" ref="AV128">SUM(ABS(AH128:AU128/R128-S128:AF128/R128))</f>
        <v>0</v>
      </c>
    </row>
    <row r="129" spans="1:48">
      <c r="A129" s="19">
        <v>45357</v>
      </c>
      <c r="B129" s="40">
        <v>210.63000488281199</v>
      </c>
      <c r="C129" s="40">
        <v>173.509994506835</v>
      </c>
      <c r="D129" s="40">
        <v>56.255317687988203</v>
      </c>
      <c r="E129" s="40">
        <v>148.33000000000001</v>
      </c>
      <c r="F129" s="40">
        <v>252.354232788085</v>
      </c>
      <c r="G129" s="40">
        <v>131.075424194335</v>
      </c>
      <c r="H129" s="40">
        <v>198.35865783691401</v>
      </c>
      <c r="I129" s="40">
        <v>388.16000366210898</v>
      </c>
      <c r="J129" s="40">
        <v>400.64392089843699</v>
      </c>
      <c r="K129" s="40">
        <v>54.817573547363203</v>
      </c>
      <c r="L129" s="40">
        <v>88.685127258300696</v>
      </c>
      <c r="M129" s="40">
        <v>111.593772888183</v>
      </c>
      <c r="N129" s="40">
        <v>67.606857299804602</v>
      </c>
      <c r="O129" s="40">
        <v>60.57</v>
      </c>
      <c r="P129" s="43">
        <f t="shared" si="42"/>
        <v>8.5718950346573841E-3</v>
      </c>
      <c r="Q129" s="43">
        <f t="shared" si="41"/>
        <v>6.5886098310563579E-3</v>
      </c>
      <c r="R129" s="41">
        <f t="shared" si="43"/>
        <v>62433283.54111588</v>
      </c>
      <c r="S129" s="42">
        <f t="shared" si="44"/>
        <v>9411613.4289466888</v>
      </c>
      <c r="T129" s="42">
        <f t="shared" si="45"/>
        <v>6256825.5706038913</v>
      </c>
      <c r="U129" s="42">
        <f t="shared" si="46"/>
        <v>1402366.0665528916</v>
      </c>
      <c r="V129" s="42">
        <f t="shared" si="47"/>
        <v>3661022.4978973889</v>
      </c>
      <c r="W129" s="42">
        <f t="shared" si="48"/>
        <v>5425710.192938745</v>
      </c>
      <c r="X129" s="42">
        <f t="shared" si="49"/>
        <v>4167887.0838212962</v>
      </c>
      <c r="Y129" s="42">
        <f t="shared" si="50"/>
        <v>4432513.2007644093</v>
      </c>
      <c r="Z129" s="42">
        <f t="shared" si="51"/>
        <v>2060775.419512565</v>
      </c>
      <c r="AA129" s="42">
        <f t="shared" si="52"/>
        <v>5626030.0786739141</v>
      </c>
      <c r="AB129" s="42">
        <f t="shared" si="53"/>
        <v>1098310.2159632652</v>
      </c>
      <c r="AC129" s="42">
        <f t="shared" si="54"/>
        <v>9045900.1294641476</v>
      </c>
      <c r="AD129" s="42">
        <f t="shared" si="55"/>
        <v>274655.31770727917</v>
      </c>
      <c r="AE129" s="42">
        <f t="shared" si="56"/>
        <v>5697026.7343757199</v>
      </c>
      <c r="AF129" s="42">
        <f t="shared" si="57"/>
        <v>3872647.6038936712</v>
      </c>
      <c r="AG129" s="47" cm="1">
        <f t="array" ref="AG129">MAX(ABS(S129:AF129/R129-$BA$2:$BN$2))</f>
        <v>5.0746731472942702E-2</v>
      </c>
      <c r="AH129" s="42">
        <f t="shared" si="58"/>
        <v>6243328.3541115886</v>
      </c>
      <c r="AI129" s="42">
        <f t="shared" si="59"/>
        <v>6243328.3541115886</v>
      </c>
      <c r="AJ129" s="42">
        <f t="shared" si="60"/>
        <v>1248665.6708223172</v>
      </c>
      <c r="AK129" s="42">
        <f t="shared" si="61"/>
        <v>5181962.5339126159</v>
      </c>
      <c r="AL129" s="42">
        <f t="shared" si="62"/>
        <v>6243328.3541115886</v>
      </c>
      <c r="AM129" s="42">
        <f t="shared" si="63"/>
        <v>5431695.6680770814</v>
      </c>
      <c r="AN129" s="42">
        <f t="shared" si="64"/>
        <v>5119529.2503715027</v>
      </c>
      <c r="AO129" s="42">
        <f t="shared" si="65"/>
        <v>2060298.3568568246</v>
      </c>
      <c r="AP129" s="42">
        <f t="shared" si="66"/>
        <v>5863645.4523010971</v>
      </c>
      <c r="AQ129" s="42">
        <f t="shared" si="67"/>
        <v>1623265.3720690128</v>
      </c>
      <c r="AR129" s="42">
        <f t="shared" si="68"/>
        <v>6243328.3541115886</v>
      </c>
      <c r="AS129" s="42">
        <f t="shared" si="69"/>
        <v>379682.90181049099</v>
      </c>
      <c r="AT129" s="42">
        <f t="shared" si="70"/>
        <v>6243328.3541115886</v>
      </c>
      <c r="AU129" s="42">
        <f t="shared" si="71"/>
        <v>4307896.5643369965</v>
      </c>
      <c r="AV129" s="49" cm="1">
        <f t="array" ref="AV129">SUM(ABS(AH129:AU129/R129-S129:AF129/R129))</f>
        <v>0.1966429179084809</v>
      </c>
    </row>
    <row r="130" spans="1:48">
      <c r="A130" s="19">
        <v>45358</v>
      </c>
      <c r="B130" s="40">
        <v>211.38000488281199</v>
      </c>
      <c r="C130" s="40">
        <v>176.82000732421801</v>
      </c>
      <c r="D130" s="40">
        <v>56.677547454833899</v>
      </c>
      <c r="E130" s="40">
        <v>149.37</v>
      </c>
      <c r="F130" s="40">
        <v>253.57159423828099</v>
      </c>
      <c r="G130" s="40">
        <v>134.048080444335</v>
      </c>
      <c r="H130" s="40">
        <v>200.44613647460901</v>
      </c>
      <c r="I130" s="40">
        <v>392.67999267578102</v>
      </c>
      <c r="J130" s="40">
        <v>407.66857910156199</v>
      </c>
      <c r="K130" s="40">
        <v>55.5283393859863</v>
      </c>
      <c r="L130" s="40">
        <v>92.653457641601506</v>
      </c>
      <c r="M130" s="40">
        <v>113.85010528564401</v>
      </c>
      <c r="N130" s="40">
        <v>67.696205139160099</v>
      </c>
      <c r="O130" s="40">
        <v>60.36</v>
      </c>
      <c r="P130" s="43">
        <f t="shared" si="42"/>
        <v>1.3172856409215283E-2</v>
      </c>
      <c r="Q130" s="43">
        <f t="shared" si="41"/>
        <v>1.3172856409215283E-2</v>
      </c>
      <c r="R130" s="41">
        <f t="shared" si="43"/>
        <v>63255708.220358826</v>
      </c>
      <c r="S130" s="42">
        <f t="shared" si="44"/>
        <v>6265559.2621352999</v>
      </c>
      <c r="T130" s="42">
        <f t="shared" si="45"/>
        <v>6362430.9852538314</v>
      </c>
      <c r="U130" s="42">
        <f t="shared" si="46"/>
        <v>1258037.6526495945</v>
      </c>
      <c r="V130" s="42">
        <f t="shared" si="47"/>
        <v>5218295.3124150699</v>
      </c>
      <c r="W130" s="42">
        <f t="shared" si="48"/>
        <v>6273446.2846699143</v>
      </c>
      <c r="X130" s="42">
        <f t="shared" si="49"/>
        <v>5554880.9575777892</v>
      </c>
      <c r="Y130" s="42">
        <f t="shared" si="50"/>
        <v>5173405.9405132141</v>
      </c>
      <c r="Z130" s="42">
        <f t="shared" si="51"/>
        <v>2084289.818754032</v>
      </c>
      <c r="AA130" s="42">
        <f t="shared" si="52"/>
        <v>5966455.2117362469</v>
      </c>
      <c r="AB130" s="42">
        <f t="shared" si="53"/>
        <v>1644312.6658258152</v>
      </c>
      <c r="AC130" s="42">
        <f t="shared" si="54"/>
        <v>6522694.1324160397</v>
      </c>
      <c r="AD130" s="42">
        <f t="shared" si="55"/>
        <v>387359.77131624223</v>
      </c>
      <c r="AE130" s="42">
        <f t="shared" si="56"/>
        <v>6251579.4091244414</v>
      </c>
      <c r="AF130" s="42">
        <f t="shared" si="57"/>
        <v>4292960.8159712916</v>
      </c>
      <c r="AG130" s="47" cm="1">
        <f t="array" ref="AG130">MAX(ABS(S130:AF130/R130-$BA$2:$BN$2))</f>
        <v>3.1162928362678949E-3</v>
      </c>
      <c r="AH130" s="42">
        <f t="shared" si="58"/>
        <v>6265559.2621352999</v>
      </c>
      <c r="AI130" s="42">
        <f t="shared" si="59"/>
        <v>6362430.9852538314</v>
      </c>
      <c r="AJ130" s="42">
        <f t="shared" si="60"/>
        <v>1258037.6526495945</v>
      </c>
      <c r="AK130" s="42">
        <f t="shared" si="61"/>
        <v>5218295.3124150699</v>
      </c>
      <c r="AL130" s="42">
        <f t="shared" si="62"/>
        <v>6273446.2846699143</v>
      </c>
      <c r="AM130" s="42">
        <f t="shared" si="63"/>
        <v>5554880.9575777892</v>
      </c>
      <c r="AN130" s="42">
        <f t="shared" si="64"/>
        <v>5173405.9405132141</v>
      </c>
      <c r="AO130" s="42">
        <f t="shared" si="65"/>
        <v>2084289.818754032</v>
      </c>
      <c r="AP130" s="42">
        <f t="shared" si="66"/>
        <v>5966455.2117362469</v>
      </c>
      <c r="AQ130" s="42">
        <f t="shared" si="67"/>
        <v>1644312.6658258152</v>
      </c>
      <c r="AR130" s="42">
        <f t="shared" si="68"/>
        <v>6522694.1324160397</v>
      </c>
      <c r="AS130" s="42">
        <f t="shared" si="69"/>
        <v>387359.77131624223</v>
      </c>
      <c r="AT130" s="42">
        <f t="shared" si="70"/>
        <v>6251579.4091244414</v>
      </c>
      <c r="AU130" s="42">
        <f t="shared" si="71"/>
        <v>4292960.8159712916</v>
      </c>
      <c r="AV130" s="49" cm="1">
        <f t="array" ref="AV130">SUM(ABS(AH130:AU130/R130-S130:AF130/R130))</f>
        <v>0</v>
      </c>
    </row>
    <row r="131" spans="1:48">
      <c r="A131" s="19">
        <v>45359</v>
      </c>
      <c r="B131" s="40">
        <v>207.38999938964801</v>
      </c>
      <c r="C131" s="40">
        <v>175.350006103515</v>
      </c>
      <c r="D131" s="40">
        <v>56.471340179443303</v>
      </c>
      <c r="E131" s="40">
        <v>149.88</v>
      </c>
      <c r="F131" s="40">
        <v>253.14253234863199</v>
      </c>
      <c r="G131" s="40">
        <v>135.07553100585901</v>
      </c>
      <c r="H131" s="40">
        <v>198.60598754882801</v>
      </c>
      <c r="I131" s="40">
        <v>391.850006103515</v>
      </c>
      <c r="J131" s="40">
        <v>404.75906372070301</v>
      </c>
      <c r="K131" s="40">
        <v>57.068325042724602</v>
      </c>
      <c r="L131" s="40">
        <v>87.513328552246094</v>
      </c>
      <c r="M131" s="40">
        <v>111.742874145507</v>
      </c>
      <c r="N131" s="40">
        <v>66.68359375</v>
      </c>
      <c r="O131" s="40">
        <v>60.12</v>
      </c>
      <c r="P131" s="43">
        <f t="shared" si="42"/>
        <v>-1.0346103856568423E-2</v>
      </c>
      <c r="Q131" s="43">
        <f t="shared" si="41"/>
        <v>-1.0346103856568423E-2</v>
      </c>
      <c r="R131" s="41">
        <f t="shared" si="43"/>
        <v>62601258.093590207</v>
      </c>
      <c r="S131" s="42">
        <f t="shared" si="44"/>
        <v>6147290.6686251247</v>
      </c>
      <c r="T131" s="42">
        <f t="shared" si="45"/>
        <v>6309536.6241659913</v>
      </c>
      <c r="U131" s="42">
        <f t="shared" si="46"/>
        <v>1253460.59297886</v>
      </c>
      <c r="V131" s="42">
        <f t="shared" si="47"/>
        <v>5236112.3480268503</v>
      </c>
      <c r="W131" s="42">
        <f t="shared" si="48"/>
        <v>6262831.1496205889</v>
      </c>
      <c r="X131" s="42">
        <f t="shared" si="49"/>
        <v>5597457.9608451528</v>
      </c>
      <c r="Y131" s="42">
        <f t="shared" si="50"/>
        <v>5125912.6959364079</v>
      </c>
      <c r="Z131" s="42">
        <f t="shared" si="51"/>
        <v>2079884.3675099066</v>
      </c>
      <c r="AA131" s="42">
        <f t="shared" si="52"/>
        <v>5923872.8443484763</v>
      </c>
      <c r="AB131" s="42">
        <f t="shared" si="53"/>
        <v>1689914.9285364472</v>
      </c>
      <c r="AC131" s="42">
        <f t="shared" si="54"/>
        <v>6160835.1073520286</v>
      </c>
      <c r="AD131" s="42">
        <f t="shared" si="55"/>
        <v>380190.19891658582</v>
      </c>
      <c r="AE131" s="42">
        <f t="shared" si="56"/>
        <v>6158067.2174601527</v>
      </c>
      <c r="AF131" s="42">
        <f t="shared" si="57"/>
        <v>4275891.3892676281</v>
      </c>
      <c r="AG131" s="47" cm="1">
        <f t="array" ref="AG131">MAX(ABS(S131:AF131/R131-$BA$2:$BN$2))</f>
        <v>2.4144643623109779E-3</v>
      </c>
      <c r="AH131" s="42">
        <f t="shared" si="58"/>
        <v>6147290.6686251247</v>
      </c>
      <c r="AI131" s="42">
        <f t="shared" si="59"/>
        <v>6309536.6241659913</v>
      </c>
      <c r="AJ131" s="42">
        <f t="shared" si="60"/>
        <v>1253460.59297886</v>
      </c>
      <c r="AK131" s="42">
        <f t="shared" si="61"/>
        <v>5236112.3480268503</v>
      </c>
      <c r="AL131" s="42">
        <f t="shared" si="62"/>
        <v>6262831.1496205889</v>
      </c>
      <c r="AM131" s="42">
        <f t="shared" si="63"/>
        <v>5597457.9608451528</v>
      </c>
      <c r="AN131" s="42">
        <f t="shared" si="64"/>
        <v>5125912.6959364079</v>
      </c>
      <c r="AO131" s="42">
        <f t="shared" si="65"/>
        <v>2079884.3675099066</v>
      </c>
      <c r="AP131" s="42">
        <f t="shared" si="66"/>
        <v>5923872.8443484763</v>
      </c>
      <c r="AQ131" s="42">
        <f t="shared" si="67"/>
        <v>1689914.9285364472</v>
      </c>
      <c r="AR131" s="42">
        <f t="shared" si="68"/>
        <v>6160835.1073520286</v>
      </c>
      <c r="AS131" s="42">
        <f t="shared" si="69"/>
        <v>380190.19891658582</v>
      </c>
      <c r="AT131" s="42">
        <f t="shared" si="70"/>
        <v>6158067.2174601527</v>
      </c>
      <c r="AU131" s="42">
        <f t="shared" si="71"/>
        <v>4275891.3892676281</v>
      </c>
      <c r="AV131" s="49" cm="1">
        <f t="array" ref="AV131">SUM(ABS(AH131:AU131/R131-S131:AF131/R131))</f>
        <v>0</v>
      </c>
    </row>
    <row r="132" spans="1:48">
      <c r="A132" s="19">
        <v>45362</v>
      </c>
      <c r="B132" s="40">
        <v>198.38999938964801</v>
      </c>
      <c r="C132" s="40">
        <v>171.96000671386699</v>
      </c>
      <c r="D132" s="40">
        <v>56.373146057128899</v>
      </c>
      <c r="E132" s="40">
        <v>152</v>
      </c>
      <c r="F132" s="40">
        <v>252.25445556640599</v>
      </c>
      <c r="G132" s="40">
        <v>137.32995605468699</v>
      </c>
      <c r="H132" s="40">
        <v>198.15090942382801</v>
      </c>
      <c r="I132" s="40">
        <v>378.89999389648398</v>
      </c>
      <c r="J132" s="40">
        <v>403.06515502929602</v>
      </c>
      <c r="K132" s="40">
        <v>57.127552032470703</v>
      </c>
      <c r="L132" s="40">
        <v>85.759620666503906</v>
      </c>
      <c r="M132" s="40">
        <v>113.442565917968</v>
      </c>
      <c r="N132" s="40">
        <v>66.465187072753906</v>
      </c>
      <c r="O132" s="40">
        <v>60.66</v>
      </c>
      <c r="P132" s="43">
        <f t="shared" si="42"/>
        <v>-7.1624133667667067E-3</v>
      </c>
      <c r="Q132" s="43">
        <f t="shared" ref="Q132:Q195" si="72">(1+P132)*(1-AV132*$AY$5)-1</f>
        <v>-7.1624133667667067E-3</v>
      </c>
      <c r="R132" s="41">
        <f t="shared" si="43"/>
        <v>62152882.005844265</v>
      </c>
      <c r="S132" s="42">
        <f t="shared" si="44"/>
        <v>5880519.7723405873</v>
      </c>
      <c r="T132" s="42">
        <f t="shared" si="45"/>
        <v>6187555.8738929769</v>
      </c>
      <c r="U132" s="42">
        <f t="shared" si="46"/>
        <v>1251281.0367226752</v>
      </c>
      <c r="V132" s="42">
        <f t="shared" si="47"/>
        <v>5310175.3195895469</v>
      </c>
      <c r="W132" s="42">
        <f t="shared" si="48"/>
        <v>6240859.8321838183</v>
      </c>
      <c r="X132" s="42">
        <f t="shared" si="49"/>
        <v>5690880.132445896</v>
      </c>
      <c r="Y132" s="42">
        <f t="shared" si="50"/>
        <v>5114167.3766367724</v>
      </c>
      <c r="Z132" s="42">
        <f t="shared" si="51"/>
        <v>2011147.5357402752</v>
      </c>
      <c r="AA132" s="42">
        <f t="shared" si="52"/>
        <v>5899081.5534368148</v>
      </c>
      <c r="AB132" s="42">
        <f t="shared" si="53"/>
        <v>1691668.7661349622</v>
      </c>
      <c r="AC132" s="42">
        <f t="shared" si="54"/>
        <v>6037376.1407093611</v>
      </c>
      <c r="AD132" s="42">
        <f t="shared" si="55"/>
        <v>385973.17307051143</v>
      </c>
      <c r="AE132" s="42">
        <f t="shared" si="56"/>
        <v>6137897.8935891883</v>
      </c>
      <c r="AF132" s="42">
        <f t="shared" si="57"/>
        <v>4314297.5993508706</v>
      </c>
      <c r="AG132" s="47" cm="1">
        <f t="array" ref="AG132">MAX(ABS(S132:AF132/R132-$BA$2:$BN$2))</f>
        <v>5.386209254340954E-3</v>
      </c>
      <c r="AH132" s="42">
        <f t="shared" si="58"/>
        <v>5880519.7723405873</v>
      </c>
      <c r="AI132" s="42">
        <f t="shared" si="59"/>
        <v>6187555.8738929769</v>
      </c>
      <c r="AJ132" s="42">
        <f t="shared" si="60"/>
        <v>1251281.0367226752</v>
      </c>
      <c r="AK132" s="42">
        <f t="shared" si="61"/>
        <v>5310175.3195895469</v>
      </c>
      <c r="AL132" s="42">
        <f t="shared" si="62"/>
        <v>6240859.8321838183</v>
      </c>
      <c r="AM132" s="42">
        <f t="shared" si="63"/>
        <v>5690880.132445896</v>
      </c>
      <c r="AN132" s="42">
        <f t="shared" si="64"/>
        <v>5114167.3766367724</v>
      </c>
      <c r="AO132" s="42">
        <f t="shared" si="65"/>
        <v>2011147.5357402752</v>
      </c>
      <c r="AP132" s="42">
        <f t="shared" si="66"/>
        <v>5899081.5534368148</v>
      </c>
      <c r="AQ132" s="42">
        <f t="shared" si="67"/>
        <v>1691668.7661349622</v>
      </c>
      <c r="AR132" s="42">
        <f t="shared" si="68"/>
        <v>6037376.1407093611</v>
      </c>
      <c r="AS132" s="42">
        <f t="shared" si="69"/>
        <v>385973.17307051143</v>
      </c>
      <c r="AT132" s="42">
        <f t="shared" si="70"/>
        <v>6137897.8935891883</v>
      </c>
      <c r="AU132" s="42">
        <f t="shared" si="71"/>
        <v>4314297.5993508706</v>
      </c>
      <c r="AV132" s="49" cm="1">
        <f t="array" ref="AV132">SUM(ABS(AH132:AU132/R132-S132:AF132/R132))</f>
        <v>0</v>
      </c>
    </row>
    <row r="133" spans="1:48">
      <c r="A133" s="19">
        <v>45363</v>
      </c>
      <c r="B133" s="40">
        <v>202.759994506835</v>
      </c>
      <c r="C133" s="40">
        <v>175.38999938964801</v>
      </c>
      <c r="D133" s="40">
        <v>56.412425994872997</v>
      </c>
      <c r="E133" s="40">
        <v>151.88999999999999</v>
      </c>
      <c r="F133" s="40">
        <v>252.55381774902301</v>
      </c>
      <c r="G133" s="40">
        <v>138.15789794921801</v>
      </c>
      <c r="H133" s="40">
        <v>197.00329589843699</v>
      </c>
      <c r="I133" s="40">
        <v>389.39999389648398</v>
      </c>
      <c r="J133" s="40">
        <v>413.78646850585898</v>
      </c>
      <c r="K133" s="40">
        <v>56.416790008544901</v>
      </c>
      <c r="L133" s="40">
        <v>91.897590637207003</v>
      </c>
      <c r="M133" s="40">
        <v>126.77180480957</v>
      </c>
      <c r="N133" s="40">
        <v>66.018447875976506</v>
      </c>
      <c r="O133" s="40">
        <v>61.41</v>
      </c>
      <c r="P133" s="43">
        <f t="shared" ref="P133:P196" si="73">R133/R132 - 1</f>
        <v>1.517577929766345E-2</v>
      </c>
      <c r="Q133" s="43">
        <f t="shared" si="72"/>
        <v>1.517577929766345E-2</v>
      </c>
      <c r="R133" s="41">
        <f t="shared" ref="R133:R196" si="74">SUM(S133:AF133)</f>
        <v>63096100.425878681</v>
      </c>
      <c r="S133" s="42">
        <f t="shared" ref="S133:S196" si="75">AH132*B133/B132</f>
        <v>6010051.7183595896</v>
      </c>
      <c r="T133" s="42">
        <f t="shared" ref="T133:T196" si="76">AI132*C133/C132</f>
        <v>6310975.6837313967</v>
      </c>
      <c r="U133" s="42">
        <f t="shared" ref="U133:U196" si="77">AJ132*D133/D132</f>
        <v>1252152.9100286821</v>
      </c>
      <c r="V133" s="42">
        <f t="shared" ref="V133:V196" si="78">AK132*E133/E132</f>
        <v>5306332.4295556322</v>
      </c>
      <c r="W133" s="42">
        <f t="shared" ref="W133:W196" si="79">AL132*F133/F132</f>
        <v>6248266.1529822927</v>
      </c>
      <c r="X133" s="42">
        <f t="shared" ref="X133:X196" si="80">AM132*G133/G132</f>
        <v>5725189.602963238</v>
      </c>
      <c r="Y133" s="42">
        <f t="shared" ref="Y133:Y196" si="81">AN132*H133/H132</f>
        <v>5084548.0946985381</v>
      </c>
      <c r="Z133" s="42">
        <f t="shared" ref="Z133:Z196" si="82">AO132*I133/I132</f>
        <v>2066880.0495049548</v>
      </c>
      <c r="AA133" s="42">
        <f t="shared" ref="AA133:AA196" si="83">AP132*J133/J132</f>
        <v>6055993.908099696</v>
      </c>
      <c r="AB133" s="42">
        <f t="shared" ref="AB133:AB196" si="84">AQ132*K133/K132</f>
        <v>1670621.5853394903</v>
      </c>
      <c r="AC133" s="42">
        <f t="shared" ref="AC133:AC196" si="85">AR132*L133/L132</f>
        <v>6469481.9868583204</v>
      </c>
      <c r="AD133" s="42">
        <f t="shared" ref="AD133:AD196" si="86">AS132*M133/M132</f>
        <v>431324.12743209314</v>
      </c>
      <c r="AE133" s="42">
        <f t="shared" ref="AE133:AE196" si="87">AT132*N133/N132</f>
        <v>6096642.6185249314</v>
      </c>
      <c r="AF133" s="42">
        <f t="shared" ref="AF133:AF196" si="88">AU132*O133/O132</f>
        <v>4367639.557799818</v>
      </c>
      <c r="AG133" s="47" cm="1">
        <f t="array" ref="AG133">MAX(ABS(S133:AF133/R133-$BA$2:$BN$2))</f>
        <v>4.7476519500627701E-3</v>
      </c>
      <c r="AH133" s="42">
        <f t="shared" ref="AH133:AH196" si="89">IF($AG133&lt;$AY$4,S133,$R133*BA$2)</f>
        <v>6010051.7183595896</v>
      </c>
      <c r="AI133" s="42">
        <f t="shared" ref="AI133:AI196" si="90">IF($AG133&lt;$AY$4,T133,$R133*BB$2)</f>
        <v>6310975.6837313967</v>
      </c>
      <c r="AJ133" s="42">
        <f t="shared" ref="AJ133:AJ196" si="91">IF($AG133&lt;$AY$4,U133,$R133*BC$2)</f>
        <v>1252152.9100286821</v>
      </c>
      <c r="AK133" s="42">
        <f t="shared" ref="AK133:AK196" si="92">IF($AG133&lt;$AY$4,V133,$R133*BD$2)</f>
        <v>5306332.4295556322</v>
      </c>
      <c r="AL133" s="42">
        <f t="shared" ref="AL133:AL196" si="93">IF($AG133&lt;$AY$4,W133,$R133*BE$2)</f>
        <v>6248266.1529822927</v>
      </c>
      <c r="AM133" s="42">
        <f t="shared" ref="AM133:AM196" si="94">IF($AG133&lt;$AY$4,X133,$R133*BF$2)</f>
        <v>5725189.602963238</v>
      </c>
      <c r="AN133" s="42">
        <f t="shared" ref="AN133:AN196" si="95">IF($AG133&lt;$AY$4,Y133,$R133*BG$2)</f>
        <v>5084548.0946985381</v>
      </c>
      <c r="AO133" s="42">
        <f t="shared" ref="AO133:AO196" si="96">IF($AG133&lt;$AY$4,Z133,$R133*BH$2)</f>
        <v>2066880.0495049548</v>
      </c>
      <c r="AP133" s="42">
        <f t="shared" ref="AP133:AP196" si="97">IF($AG133&lt;$AY$4,AA133,$R133*BI$2)</f>
        <v>6055993.908099696</v>
      </c>
      <c r="AQ133" s="42">
        <f t="shared" ref="AQ133:AQ196" si="98">IF($AG133&lt;$AY$4,AB133,$R133*BJ$2)</f>
        <v>1670621.5853394903</v>
      </c>
      <c r="AR133" s="42">
        <f t="shared" ref="AR133:AR196" si="99">IF($AG133&lt;$AY$4,AC133,$R133*BK$2)</f>
        <v>6469481.9868583204</v>
      </c>
      <c r="AS133" s="42">
        <f t="shared" ref="AS133:AS196" si="100">IF($AG133&lt;$AY$4,AD133,$R133*BL$2)</f>
        <v>431324.12743209314</v>
      </c>
      <c r="AT133" s="42">
        <f t="shared" ref="AT133:AT196" si="101">IF($AG133&lt;$AY$4,AE133,$R133*BM$2)</f>
        <v>6096642.6185249314</v>
      </c>
      <c r="AU133" s="42">
        <f t="shared" ref="AU133:AU196" si="102">IF($AG133&lt;$AY$4,AF133,$R133*BN$2)</f>
        <v>4367639.557799818</v>
      </c>
      <c r="AV133" s="49" cm="1">
        <f t="array" ref="AV133">SUM(ABS(AH133:AU133/R133-S133:AF133/R133))</f>
        <v>0</v>
      </c>
    </row>
    <row r="134" spans="1:48">
      <c r="A134" s="19">
        <v>45364</v>
      </c>
      <c r="B134" s="40">
        <v>194.78999328613199</v>
      </c>
      <c r="C134" s="40">
        <v>176.55999755859301</v>
      </c>
      <c r="D134" s="40">
        <v>56.716823577880803</v>
      </c>
      <c r="E134" s="40">
        <v>153.88999999999999</v>
      </c>
      <c r="F134" s="40">
        <v>254.79896545410099</v>
      </c>
      <c r="G134" s="40">
        <v>139.44471740722599</v>
      </c>
      <c r="H134" s="40">
        <v>197.59687805175699</v>
      </c>
      <c r="I134" s="40">
        <v>382.989990234375</v>
      </c>
      <c r="J134" s="40">
        <v>413.60714721679602</v>
      </c>
      <c r="K134" s="40">
        <v>58.776130676269503</v>
      </c>
      <c r="L134" s="40">
        <v>90.872764587402301</v>
      </c>
      <c r="M134" s="40">
        <v>124.76396942138599</v>
      </c>
      <c r="N134" s="40">
        <v>66.643882751464801</v>
      </c>
      <c r="O134" s="40">
        <v>61.28</v>
      </c>
      <c r="P134" s="43">
        <f t="shared" si="73"/>
        <v>1.4942100554615756E-4</v>
      </c>
      <c r="Q134" s="43">
        <f t="shared" si="72"/>
        <v>1.4942100554615756E-4</v>
      </c>
      <c r="R134" s="41">
        <f t="shared" si="74"/>
        <v>63105528.308650352</v>
      </c>
      <c r="S134" s="42">
        <f t="shared" si="75"/>
        <v>5773811.2329111677</v>
      </c>
      <c r="T134" s="42">
        <f t="shared" si="76"/>
        <v>6353075.1764043979</v>
      </c>
      <c r="U134" s="42">
        <f t="shared" si="77"/>
        <v>1258909.4412830472</v>
      </c>
      <c r="V134" s="42">
        <f t="shared" si="78"/>
        <v>5376203.1574449679</v>
      </c>
      <c r="W134" s="42">
        <f t="shared" si="79"/>
        <v>6303811.8601868665</v>
      </c>
      <c r="X134" s="42">
        <f t="shared" si="80"/>
        <v>5778514.7149636103</v>
      </c>
      <c r="Y134" s="42">
        <f t="shared" si="81"/>
        <v>5099868.1277616713</v>
      </c>
      <c r="Z134" s="42">
        <f t="shared" si="82"/>
        <v>2032856.6573782752</v>
      </c>
      <c r="AA134" s="42">
        <f t="shared" si="83"/>
        <v>6053369.4418186229</v>
      </c>
      <c r="AB134" s="42">
        <f t="shared" si="84"/>
        <v>1740486.699006415</v>
      </c>
      <c r="AC134" s="42">
        <f t="shared" si="85"/>
        <v>6397335.4417432379</v>
      </c>
      <c r="AD134" s="42">
        <f t="shared" si="86"/>
        <v>424492.73579783627</v>
      </c>
      <c r="AE134" s="42">
        <f t="shared" si="87"/>
        <v>6154400.0036148848</v>
      </c>
      <c r="AF134" s="42">
        <f t="shared" si="88"/>
        <v>4358393.6183353337</v>
      </c>
      <c r="AG134" s="47" cm="1">
        <f t="array" ref="AG134">MAX(ABS(S134:AF134/R134-$BA$2:$BN$2))</f>
        <v>8.5054608104800922E-3</v>
      </c>
      <c r="AH134" s="42">
        <f t="shared" si="89"/>
        <v>5773811.2329111677</v>
      </c>
      <c r="AI134" s="42">
        <f t="shared" si="90"/>
        <v>6353075.1764043979</v>
      </c>
      <c r="AJ134" s="42">
        <f t="shared" si="91"/>
        <v>1258909.4412830472</v>
      </c>
      <c r="AK134" s="42">
        <f t="shared" si="92"/>
        <v>5376203.1574449679</v>
      </c>
      <c r="AL134" s="42">
        <f t="shared" si="93"/>
        <v>6303811.8601868665</v>
      </c>
      <c r="AM134" s="42">
        <f t="shared" si="94"/>
        <v>5778514.7149636103</v>
      </c>
      <c r="AN134" s="42">
        <f t="shared" si="95"/>
        <v>5099868.1277616713</v>
      </c>
      <c r="AO134" s="42">
        <f t="shared" si="96"/>
        <v>2032856.6573782752</v>
      </c>
      <c r="AP134" s="42">
        <f t="shared" si="97"/>
        <v>6053369.4418186229</v>
      </c>
      <c r="AQ134" s="42">
        <f t="shared" si="98"/>
        <v>1740486.699006415</v>
      </c>
      <c r="AR134" s="42">
        <f t="shared" si="99"/>
        <v>6397335.4417432379</v>
      </c>
      <c r="AS134" s="42">
        <f t="shared" si="100"/>
        <v>424492.73579783627</v>
      </c>
      <c r="AT134" s="42">
        <f t="shared" si="101"/>
        <v>6154400.0036148848</v>
      </c>
      <c r="AU134" s="42">
        <f t="shared" si="102"/>
        <v>4358393.6183353337</v>
      </c>
      <c r="AV134" s="49" cm="1">
        <f t="array" ref="AV134">SUM(ABS(AH134:AU134/R134-S134:AF134/R134))</f>
        <v>0</v>
      </c>
    </row>
    <row r="135" spans="1:48">
      <c r="A135" s="19">
        <v>45365</v>
      </c>
      <c r="B135" s="40">
        <v>187.05999755859301</v>
      </c>
      <c r="C135" s="40">
        <v>178.75</v>
      </c>
      <c r="D135" s="40">
        <v>56.058925628662102</v>
      </c>
      <c r="E135" s="40">
        <v>155.69999999999999</v>
      </c>
      <c r="F135" s="40">
        <v>252.67353820800699</v>
      </c>
      <c r="G135" s="40">
        <v>142.74653625488199</v>
      </c>
      <c r="H135" s="40">
        <v>194.25299072265599</v>
      </c>
      <c r="I135" s="40">
        <v>384.30999755859301</v>
      </c>
      <c r="J135" s="40">
        <v>423.69073486328102</v>
      </c>
      <c r="K135" s="40">
        <v>58.776130676269503</v>
      </c>
      <c r="L135" s="40">
        <v>87.929252624511705</v>
      </c>
      <c r="M135" s="40">
        <v>124.77391052246</v>
      </c>
      <c r="N135" s="40">
        <v>66.117721557617102</v>
      </c>
      <c r="O135" s="40">
        <v>61.02</v>
      </c>
      <c r="P135" s="43">
        <f t="shared" si="73"/>
        <v>-3.5407180767441648E-3</v>
      </c>
      <c r="Q135" s="43">
        <f t="shared" si="72"/>
        <v>-3.5407180767441648E-3</v>
      </c>
      <c r="R135" s="41">
        <f t="shared" si="74"/>
        <v>62882089.42382542</v>
      </c>
      <c r="S135" s="42">
        <f t="shared" si="75"/>
        <v>5544684.8008543653</v>
      </c>
      <c r="T135" s="42">
        <f t="shared" si="76"/>
        <v>6431877.0020679412</v>
      </c>
      <c r="U135" s="42">
        <f t="shared" si="77"/>
        <v>1244306.4736373911</v>
      </c>
      <c r="V135" s="42">
        <f t="shared" si="78"/>
        <v>5439436.1661848165</v>
      </c>
      <c r="W135" s="42">
        <f t="shared" si="79"/>
        <v>6251228.0772895794</v>
      </c>
      <c r="X135" s="42">
        <f t="shared" si="80"/>
        <v>5915340.3269486483</v>
      </c>
      <c r="Y135" s="42">
        <f t="shared" si="81"/>
        <v>5013564.2115224609</v>
      </c>
      <c r="Z135" s="42">
        <f t="shared" si="82"/>
        <v>2039863.069413176</v>
      </c>
      <c r="AA135" s="42">
        <f t="shared" si="83"/>
        <v>6200948.3261146853</v>
      </c>
      <c r="AB135" s="42">
        <f t="shared" si="84"/>
        <v>1740486.6990064152</v>
      </c>
      <c r="AC135" s="42">
        <f t="shared" si="85"/>
        <v>6190115.6714534974</v>
      </c>
      <c r="AD135" s="42">
        <f t="shared" si="86"/>
        <v>424526.55906597467</v>
      </c>
      <c r="AE135" s="42">
        <f t="shared" si="87"/>
        <v>6105810.3008601014</v>
      </c>
      <c r="AF135" s="42">
        <f t="shared" si="88"/>
        <v>4339901.739406365</v>
      </c>
      <c r="AG135" s="47" cm="1">
        <f t="array" ref="AG135">MAX(ABS(S135:AF135/R135-$BA$2:$BN$2))</f>
        <v>1.1824100444831315E-2</v>
      </c>
      <c r="AH135" s="42">
        <f t="shared" si="89"/>
        <v>5544684.8008543653</v>
      </c>
      <c r="AI135" s="42">
        <f t="shared" si="90"/>
        <v>6431877.0020679412</v>
      </c>
      <c r="AJ135" s="42">
        <f t="shared" si="91"/>
        <v>1244306.4736373911</v>
      </c>
      <c r="AK135" s="42">
        <f t="shared" si="92"/>
        <v>5439436.1661848165</v>
      </c>
      <c r="AL135" s="42">
        <f t="shared" si="93"/>
        <v>6251228.0772895794</v>
      </c>
      <c r="AM135" s="42">
        <f t="shared" si="94"/>
        <v>5915340.3269486483</v>
      </c>
      <c r="AN135" s="42">
        <f t="shared" si="95"/>
        <v>5013564.2115224609</v>
      </c>
      <c r="AO135" s="42">
        <f t="shared" si="96"/>
        <v>2039863.069413176</v>
      </c>
      <c r="AP135" s="42">
        <f t="shared" si="97"/>
        <v>6200948.3261146853</v>
      </c>
      <c r="AQ135" s="42">
        <f t="shared" si="98"/>
        <v>1740486.6990064152</v>
      </c>
      <c r="AR135" s="42">
        <f t="shared" si="99"/>
        <v>6190115.6714534974</v>
      </c>
      <c r="AS135" s="42">
        <f t="shared" si="100"/>
        <v>424526.55906597467</v>
      </c>
      <c r="AT135" s="42">
        <f t="shared" si="101"/>
        <v>6105810.3008601014</v>
      </c>
      <c r="AU135" s="42">
        <f t="shared" si="102"/>
        <v>4339901.739406365</v>
      </c>
      <c r="AV135" s="49" cm="1">
        <f t="array" ref="AV135">SUM(ABS(AH135:AU135/R135-S135:AF135/R135))</f>
        <v>0</v>
      </c>
    </row>
    <row r="136" spans="1:48">
      <c r="A136" s="19">
        <v>45366</v>
      </c>
      <c r="B136" s="40">
        <v>191.05999755859301</v>
      </c>
      <c r="C136" s="40">
        <v>174.419998168945</v>
      </c>
      <c r="D136" s="40">
        <v>56.569534301757798</v>
      </c>
      <c r="E136" s="40">
        <v>155.55000000000001</v>
      </c>
      <c r="F136" s="40">
        <v>248.86178588867099</v>
      </c>
      <c r="G136" s="40">
        <v>140.83126831054599</v>
      </c>
      <c r="H136" s="40">
        <v>195.57867431640599</v>
      </c>
      <c r="I136" s="40">
        <v>396.27999877929602</v>
      </c>
      <c r="J136" s="40">
        <v>414.92239379882801</v>
      </c>
      <c r="K136" s="40">
        <v>59.3092041015625</v>
      </c>
      <c r="L136" s="40">
        <v>87.822265625</v>
      </c>
      <c r="M136" s="40">
        <v>124.783851623535</v>
      </c>
      <c r="N136" s="40">
        <v>66.554542541503906</v>
      </c>
      <c r="O136" s="40">
        <v>60.68</v>
      </c>
      <c r="P136" s="43">
        <f t="shared" si="73"/>
        <v>-3.3547234484958555E-3</v>
      </c>
      <c r="Q136" s="43">
        <f t="shared" si="72"/>
        <v>-3.3547234484958555E-3</v>
      </c>
      <c r="R136" s="41">
        <f t="shared" si="74"/>
        <v>62671137.403944902</v>
      </c>
      <c r="S136" s="42">
        <f t="shared" si="75"/>
        <v>5663249.6436474938</v>
      </c>
      <c r="T136" s="42">
        <f t="shared" si="76"/>
        <v>6276072.5869850051</v>
      </c>
      <c r="U136" s="42">
        <f t="shared" si="77"/>
        <v>1255640.1492350472</v>
      </c>
      <c r="V136" s="42">
        <f t="shared" si="78"/>
        <v>5434195.861593117</v>
      </c>
      <c r="W136" s="42">
        <f t="shared" si="79"/>
        <v>6156924.0465180986</v>
      </c>
      <c r="X136" s="42">
        <f t="shared" si="80"/>
        <v>5835972.6448648367</v>
      </c>
      <c r="Y136" s="42">
        <f t="shared" si="81"/>
        <v>5047779.3852333091</v>
      </c>
      <c r="Z136" s="42">
        <f t="shared" si="82"/>
        <v>2103398.1415842297</v>
      </c>
      <c r="AA136" s="42">
        <f t="shared" si="83"/>
        <v>6072618.8032518169</v>
      </c>
      <c r="AB136" s="42">
        <f t="shared" si="84"/>
        <v>1756272.1410836843</v>
      </c>
      <c r="AC136" s="42">
        <f t="shared" si="85"/>
        <v>6182583.9128799625</v>
      </c>
      <c r="AD136" s="42">
        <f t="shared" si="86"/>
        <v>424560.38233411644</v>
      </c>
      <c r="AE136" s="42">
        <f t="shared" si="87"/>
        <v>6146149.6531580118</v>
      </c>
      <c r="AF136" s="42">
        <f t="shared" si="88"/>
        <v>4315720.0515761757</v>
      </c>
      <c r="AG136" s="47" cm="1">
        <f t="array" ref="AG136">MAX(ABS(S136:AF136/R136-$BA$2:$BN$2))</f>
        <v>9.6354417960345801E-3</v>
      </c>
      <c r="AH136" s="42">
        <f t="shared" si="89"/>
        <v>5663249.6436474938</v>
      </c>
      <c r="AI136" s="42">
        <f t="shared" si="90"/>
        <v>6276072.5869850051</v>
      </c>
      <c r="AJ136" s="42">
        <f t="shared" si="91"/>
        <v>1255640.1492350472</v>
      </c>
      <c r="AK136" s="42">
        <f t="shared" si="92"/>
        <v>5434195.861593117</v>
      </c>
      <c r="AL136" s="42">
        <f t="shared" si="93"/>
        <v>6156924.0465180986</v>
      </c>
      <c r="AM136" s="42">
        <f t="shared" si="94"/>
        <v>5835972.6448648367</v>
      </c>
      <c r="AN136" s="42">
        <f t="shared" si="95"/>
        <v>5047779.3852333091</v>
      </c>
      <c r="AO136" s="42">
        <f t="shared" si="96"/>
        <v>2103398.1415842297</v>
      </c>
      <c r="AP136" s="42">
        <f t="shared" si="97"/>
        <v>6072618.8032518169</v>
      </c>
      <c r="AQ136" s="42">
        <f t="shared" si="98"/>
        <v>1756272.1410836843</v>
      </c>
      <c r="AR136" s="42">
        <f t="shared" si="99"/>
        <v>6182583.9128799625</v>
      </c>
      <c r="AS136" s="42">
        <f t="shared" si="100"/>
        <v>424560.38233411644</v>
      </c>
      <c r="AT136" s="42">
        <f t="shared" si="101"/>
        <v>6146149.6531580118</v>
      </c>
      <c r="AU136" s="42">
        <f t="shared" si="102"/>
        <v>4315720.0515761757</v>
      </c>
      <c r="AV136" s="49" cm="1">
        <f t="array" ref="AV136">SUM(ABS(AH136:AU136/R136-S136:AF136/R136))</f>
        <v>0</v>
      </c>
    </row>
    <row r="137" spans="1:48">
      <c r="A137" s="19">
        <v>45369</v>
      </c>
      <c r="B137" s="40">
        <v>190.64999389648401</v>
      </c>
      <c r="C137" s="40">
        <v>174.47999572753901</v>
      </c>
      <c r="D137" s="40">
        <v>57.571113586425703</v>
      </c>
      <c r="E137" s="40">
        <v>155.41</v>
      </c>
      <c r="F137" s="40">
        <v>250.927322387695</v>
      </c>
      <c r="G137" s="40">
        <v>147.31521606445301</v>
      </c>
      <c r="H137" s="40">
        <v>194.658599853515</v>
      </c>
      <c r="I137" s="40">
        <v>392.61999511718699</v>
      </c>
      <c r="J137" s="40">
        <v>415.81915283203102</v>
      </c>
      <c r="K137" s="40">
        <v>59.398044586181598</v>
      </c>
      <c r="L137" s="40">
        <v>88.440170288085895</v>
      </c>
      <c r="M137" s="40">
        <v>127.03024291992099</v>
      </c>
      <c r="N137" s="40">
        <v>66.911926269531193</v>
      </c>
      <c r="O137" s="40">
        <v>60.86</v>
      </c>
      <c r="P137" s="43">
        <f t="shared" si="73"/>
        <v>6.3293900864440644E-3</v>
      </c>
      <c r="Q137" s="43">
        <f t="shared" si="72"/>
        <v>6.3293900864440644E-3</v>
      </c>
      <c r="R137" s="41">
        <f t="shared" si="74"/>
        <v>63067807.479735605</v>
      </c>
      <c r="S137" s="42">
        <f t="shared" si="75"/>
        <v>5651096.638711853</v>
      </c>
      <c r="T137" s="42">
        <f t="shared" si="76"/>
        <v>6278231.4508580174</v>
      </c>
      <c r="U137" s="42">
        <f t="shared" si="77"/>
        <v>1277871.6061136317</v>
      </c>
      <c r="V137" s="42">
        <f t="shared" si="78"/>
        <v>5429304.9106408637</v>
      </c>
      <c r="W137" s="42">
        <f t="shared" si="79"/>
        <v>6208026.1122466261</v>
      </c>
      <c r="X137" s="42">
        <f t="shared" si="80"/>
        <v>6104663.9815010531</v>
      </c>
      <c r="Y137" s="42">
        <f t="shared" si="81"/>
        <v>5024032.762944893</v>
      </c>
      <c r="Z137" s="42">
        <f t="shared" si="82"/>
        <v>2083971.3602054422</v>
      </c>
      <c r="AA137" s="42">
        <f t="shared" si="83"/>
        <v>6085743.3678653501</v>
      </c>
      <c r="AB137" s="42">
        <f t="shared" si="84"/>
        <v>1758902.8974814555</v>
      </c>
      <c r="AC137" s="42">
        <f t="shared" si="85"/>
        <v>6226083.6723373281</v>
      </c>
      <c r="AD137" s="42">
        <f t="shared" si="86"/>
        <v>432203.42857172585</v>
      </c>
      <c r="AE137" s="42">
        <f t="shared" si="87"/>
        <v>6179153.1686534332</v>
      </c>
      <c r="AF137" s="42">
        <f t="shared" si="88"/>
        <v>4328522.1216039229</v>
      </c>
      <c r="AG137" s="47" cm="1">
        <f t="array" ref="AG137">MAX(ABS(S137:AF137/R137-$BA$2:$BN$2))</f>
        <v>1.0396494431368752E-2</v>
      </c>
      <c r="AH137" s="42">
        <f t="shared" si="89"/>
        <v>5651096.638711853</v>
      </c>
      <c r="AI137" s="42">
        <f t="shared" si="90"/>
        <v>6278231.4508580174</v>
      </c>
      <c r="AJ137" s="42">
        <f t="shared" si="91"/>
        <v>1277871.6061136317</v>
      </c>
      <c r="AK137" s="42">
        <f t="shared" si="92"/>
        <v>5429304.9106408637</v>
      </c>
      <c r="AL137" s="42">
        <f t="shared" si="93"/>
        <v>6208026.1122466261</v>
      </c>
      <c r="AM137" s="42">
        <f t="shared" si="94"/>
        <v>6104663.9815010531</v>
      </c>
      <c r="AN137" s="42">
        <f t="shared" si="95"/>
        <v>5024032.762944893</v>
      </c>
      <c r="AO137" s="42">
        <f t="shared" si="96"/>
        <v>2083971.3602054422</v>
      </c>
      <c r="AP137" s="42">
        <f t="shared" si="97"/>
        <v>6085743.3678653501</v>
      </c>
      <c r="AQ137" s="42">
        <f t="shared" si="98"/>
        <v>1758902.8974814555</v>
      </c>
      <c r="AR137" s="42">
        <f t="shared" si="99"/>
        <v>6226083.6723373281</v>
      </c>
      <c r="AS137" s="42">
        <f t="shared" si="100"/>
        <v>432203.42857172585</v>
      </c>
      <c r="AT137" s="42">
        <f t="shared" si="101"/>
        <v>6179153.1686534332</v>
      </c>
      <c r="AU137" s="42">
        <f t="shared" si="102"/>
        <v>4328522.1216039229</v>
      </c>
      <c r="AV137" s="49" cm="1">
        <f t="array" ref="AV137">SUM(ABS(AH137:AU137/R137-S137:AF137/R137))</f>
        <v>0</v>
      </c>
    </row>
    <row r="138" spans="1:48">
      <c r="A138" s="19">
        <v>45370</v>
      </c>
      <c r="B138" s="40">
        <v>181.419998168945</v>
      </c>
      <c r="C138" s="40">
        <v>175.89999389648401</v>
      </c>
      <c r="D138" s="40">
        <v>57.796958923339801</v>
      </c>
      <c r="E138" s="40">
        <v>156.62</v>
      </c>
      <c r="F138" s="40">
        <v>253.19242858886699</v>
      </c>
      <c r="G138" s="40">
        <v>146.66682434082</v>
      </c>
      <c r="H138" s="40">
        <v>196.91424560546801</v>
      </c>
      <c r="I138" s="40">
        <v>390.52999877929602</v>
      </c>
      <c r="J138" s="40">
        <v>419.894439697265</v>
      </c>
      <c r="K138" s="40">
        <v>60.483932495117102</v>
      </c>
      <c r="L138" s="40">
        <v>89.383018493652301</v>
      </c>
      <c r="M138" s="40">
        <v>128.411865234375</v>
      </c>
      <c r="N138" s="40">
        <v>67.855049133300696</v>
      </c>
      <c r="O138" s="40">
        <v>60.87</v>
      </c>
      <c r="P138" s="43">
        <f t="shared" si="73"/>
        <v>2.406421601296449E-3</v>
      </c>
      <c r="Q138" s="43">
        <f t="shared" si="72"/>
        <v>2.406421601296449E-3</v>
      </c>
      <c r="R138" s="41">
        <f t="shared" si="74"/>
        <v>63219575.214001246</v>
      </c>
      <c r="S138" s="42">
        <f t="shared" si="75"/>
        <v>5377508.3906076271</v>
      </c>
      <c r="T138" s="42">
        <f t="shared" si="76"/>
        <v>6329326.5757017424</v>
      </c>
      <c r="U138" s="42">
        <f t="shared" si="77"/>
        <v>1282884.5601010937</v>
      </c>
      <c r="V138" s="42">
        <f t="shared" si="78"/>
        <v>5471576.7010139124</v>
      </c>
      <c r="W138" s="42">
        <f t="shared" si="79"/>
        <v>6264065.5993382754</v>
      </c>
      <c r="X138" s="42">
        <f t="shared" si="80"/>
        <v>6077794.9743006425</v>
      </c>
      <c r="Y138" s="42">
        <f t="shared" si="81"/>
        <v>5082249.7549911588</v>
      </c>
      <c r="Z138" s="42">
        <f t="shared" si="82"/>
        <v>2072877.9554750004</v>
      </c>
      <c r="AA138" s="42">
        <f t="shared" si="83"/>
        <v>6145387.4459298942</v>
      </c>
      <c r="AB138" s="42">
        <f t="shared" si="84"/>
        <v>1791058.3565150527</v>
      </c>
      <c r="AC138" s="42">
        <f t="shared" si="85"/>
        <v>6292459.0739116101</v>
      </c>
      <c r="AD138" s="42">
        <f t="shared" si="86"/>
        <v>436904.21389317606</v>
      </c>
      <c r="AE138" s="42">
        <f t="shared" si="87"/>
        <v>6266248.2645054935</v>
      </c>
      <c r="AF138" s="42">
        <f t="shared" si="88"/>
        <v>4329233.3477165755</v>
      </c>
      <c r="AG138" s="47" cm="1">
        <f t="array" ref="AG138">MAX(ABS(S138:AF138/R138-$BA$2:$BN$2))</f>
        <v>1.4939188180171925E-2</v>
      </c>
      <c r="AH138" s="42">
        <f t="shared" si="89"/>
        <v>5377508.3906076271</v>
      </c>
      <c r="AI138" s="42">
        <f t="shared" si="90"/>
        <v>6329326.5757017424</v>
      </c>
      <c r="AJ138" s="42">
        <f t="shared" si="91"/>
        <v>1282884.5601010937</v>
      </c>
      <c r="AK138" s="42">
        <f t="shared" si="92"/>
        <v>5471576.7010139124</v>
      </c>
      <c r="AL138" s="42">
        <f t="shared" si="93"/>
        <v>6264065.5993382754</v>
      </c>
      <c r="AM138" s="42">
        <f t="shared" si="94"/>
        <v>6077794.9743006425</v>
      </c>
      <c r="AN138" s="42">
        <f t="shared" si="95"/>
        <v>5082249.7549911588</v>
      </c>
      <c r="AO138" s="42">
        <f t="shared" si="96"/>
        <v>2072877.9554750004</v>
      </c>
      <c r="AP138" s="42">
        <f t="shared" si="97"/>
        <v>6145387.4459298942</v>
      </c>
      <c r="AQ138" s="42">
        <f t="shared" si="98"/>
        <v>1791058.3565150527</v>
      </c>
      <c r="AR138" s="42">
        <f t="shared" si="99"/>
        <v>6292459.0739116101</v>
      </c>
      <c r="AS138" s="42">
        <f t="shared" si="100"/>
        <v>436904.21389317606</v>
      </c>
      <c r="AT138" s="42">
        <f t="shared" si="101"/>
        <v>6266248.2645054935</v>
      </c>
      <c r="AU138" s="42">
        <f t="shared" si="102"/>
        <v>4329233.3477165755</v>
      </c>
      <c r="AV138" s="49" cm="1">
        <f t="array" ref="AV138">SUM(ABS(AH138:AU138/R138-S138:AF138/R138))</f>
        <v>0</v>
      </c>
    </row>
    <row r="139" spans="1:48">
      <c r="A139" s="19">
        <v>45371</v>
      </c>
      <c r="B139" s="40">
        <v>179.72999572753901</v>
      </c>
      <c r="C139" s="40">
        <v>178.14999389648401</v>
      </c>
      <c r="D139" s="40">
        <v>59.044021606445298</v>
      </c>
      <c r="E139" s="40">
        <v>154.55000000000001</v>
      </c>
      <c r="F139" s="40">
        <v>251.13687133789</v>
      </c>
      <c r="G139" s="40">
        <v>148.37260437011699</v>
      </c>
      <c r="H139" s="40">
        <v>199.03140258789</v>
      </c>
      <c r="I139" s="40">
        <v>390.36999511718699</v>
      </c>
      <c r="J139" s="40">
        <v>423.70071411132801</v>
      </c>
      <c r="K139" s="40">
        <v>61.402000427246001</v>
      </c>
      <c r="L139" s="40">
        <v>90.356849670410099</v>
      </c>
      <c r="M139" s="40">
        <v>128.46156311035099</v>
      </c>
      <c r="N139" s="40">
        <v>69.165496826171804</v>
      </c>
      <c r="O139" s="40">
        <v>61.25</v>
      </c>
      <c r="P139" s="43">
        <f t="shared" si="73"/>
        <v>5.6868095958955145E-3</v>
      </c>
      <c r="Q139" s="43">
        <f t="shared" si="72"/>
        <v>5.6868095958955145E-3</v>
      </c>
      <c r="R139" s="41">
        <f t="shared" si="74"/>
        <v>63579092.900976665</v>
      </c>
      <c r="S139" s="42">
        <f t="shared" si="75"/>
        <v>5327414.6721613016</v>
      </c>
      <c r="T139" s="42">
        <f t="shared" si="76"/>
        <v>6410287.2652382618</v>
      </c>
      <c r="U139" s="42">
        <f t="shared" si="77"/>
        <v>1310564.8652838673</v>
      </c>
      <c r="V139" s="42">
        <f t="shared" si="78"/>
        <v>5399260.4976484496</v>
      </c>
      <c r="W139" s="42">
        <f t="shared" si="79"/>
        <v>6213210.4235532852</v>
      </c>
      <c r="X139" s="42">
        <f t="shared" si="80"/>
        <v>6148481.5889179483</v>
      </c>
      <c r="Y139" s="42">
        <f t="shared" si="81"/>
        <v>5136892.4270949857</v>
      </c>
      <c r="Z139" s="42">
        <f t="shared" si="82"/>
        <v>2072028.6786844395</v>
      </c>
      <c r="AA139" s="42">
        <f t="shared" si="83"/>
        <v>6201094.3779312121</v>
      </c>
      <c r="AB139" s="42">
        <f t="shared" si="84"/>
        <v>1818244.3077893138</v>
      </c>
      <c r="AC139" s="42">
        <f t="shared" si="85"/>
        <v>6361015.6401130836</v>
      </c>
      <c r="AD139" s="42">
        <f t="shared" si="86"/>
        <v>437073.30427587416</v>
      </c>
      <c r="AE139" s="42">
        <f t="shared" si="87"/>
        <v>6387264.9122872557</v>
      </c>
      <c r="AF139" s="42">
        <f t="shared" si="88"/>
        <v>4356259.9399973759</v>
      </c>
      <c r="AG139" s="47" cm="1">
        <f t="array" ref="AG139">MAX(ABS(S139:AF139/R139-$BA$2:$BN$2))</f>
        <v>1.6208073612206816E-2</v>
      </c>
      <c r="AH139" s="42">
        <f t="shared" si="89"/>
        <v>5327414.6721613016</v>
      </c>
      <c r="AI139" s="42">
        <f t="shared" si="90"/>
        <v>6410287.2652382618</v>
      </c>
      <c r="AJ139" s="42">
        <f t="shared" si="91"/>
        <v>1310564.8652838673</v>
      </c>
      <c r="AK139" s="42">
        <f t="shared" si="92"/>
        <v>5399260.4976484496</v>
      </c>
      <c r="AL139" s="42">
        <f t="shared" si="93"/>
        <v>6213210.4235532852</v>
      </c>
      <c r="AM139" s="42">
        <f t="shared" si="94"/>
        <v>6148481.5889179483</v>
      </c>
      <c r="AN139" s="42">
        <f t="shared" si="95"/>
        <v>5136892.4270949857</v>
      </c>
      <c r="AO139" s="42">
        <f t="shared" si="96"/>
        <v>2072028.6786844395</v>
      </c>
      <c r="AP139" s="42">
        <f t="shared" si="97"/>
        <v>6201094.3779312121</v>
      </c>
      <c r="AQ139" s="42">
        <f t="shared" si="98"/>
        <v>1818244.3077893138</v>
      </c>
      <c r="AR139" s="42">
        <f t="shared" si="99"/>
        <v>6361015.6401130836</v>
      </c>
      <c r="AS139" s="42">
        <f t="shared" si="100"/>
        <v>437073.30427587416</v>
      </c>
      <c r="AT139" s="42">
        <f t="shared" si="101"/>
        <v>6387264.9122872557</v>
      </c>
      <c r="AU139" s="42">
        <f t="shared" si="102"/>
        <v>4356259.9399973759</v>
      </c>
      <c r="AV139" s="49" cm="1">
        <f t="array" ref="AV139">SUM(ABS(AH139:AU139/R139-S139:AF139/R139))</f>
        <v>0</v>
      </c>
    </row>
    <row r="140" spans="1:48">
      <c r="A140" s="19">
        <v>45372</v>
      </c>
      <c r="B140" s="40">
        <v>178.67999267578099</v>
      </c>
      <c r="C140" s="40">
        <v>178.14999389648401</v>
      </c>
      <c r="D140" s="40">
        <v>60.2223510742187</v>
      </c>
      <c r="E140" s="40">
        <v>154.86000000000001</v>
      </c>
      <c r="F140" s="40">
        <v>253.56163024902301</v>
      </c>
      <c r="G140" s="40">
        <v>147.235427856445</v>
      </c>
      <c r="H140" s="40">
        <v>199.22927856445301</v>
      </c>
      <c r="I140" s="40">
        <v>391.95999145507801</v>
      </c>
      <c r="J140" s="40">
        <v>427.82580566406199</v>
      </c>
      <c r="K140" s="40">
        <v>60.572776794433501</v>
      </c>
      <c r="L140" s="40">
        <v>91.419670104980398</v>
      </c>
      <c r="M140" s="40">
        <v>128.23295593261699</v>
      </c>
      <c r="N140" s="40">
        <v>71.329704284667898</v>
      </c>
      <c r="O140" s="40">
        <v>61.45</v>
      </c>
      <c r="P140" s="43">
        <f t="shared" si="73"/>
        <v>5.6027600288803825E-3</v>
      </c>
      <c r="Q140" s="43">
        <f t="shared" si="72"/>
        <v>5.6027600288803825E-3</v>
      </c>
      <c r="R140" s="41">
        <f t="shared" si="74"/>
        <v>63935311.301354729</v>
      </c>
      <c r="S140" s="42">
        <f t="shared" si="75"/>
        <v>5296291.3104703035</v>
      </c>
      <c r="T140" s="42">
        <f t="shared" si="76"/>
        <v>6410287.2652382609</v>
      </c>
      <c r="U140" s="42">
        <f t="shared" si="77"/>
        <v>1336719.5403580987</v>
      </c>
      <c r="V140" s="42">
        <f t="shared" si="78"/>
        <v>5410090.4604712967</v>
      </c>
      <c r="W140" s="42">
        <f t="shared" si="79"/>
        <v>6273199.7722339323</v>
      </c>
      <c r="X140" s="42">
        <f t="shared" si="80"/>
        <v>6101357.6007171292</v>
      </c>
      <c r="Y140" s="42">
        <f t="shared" si="81"/>
        <v>5141999.4986037724</v>
      </c>
      <c r="Z140" s="42">
        <f t="shared" si="82"/>
        <v>2080468.154187992</v>
      </c>
      <c r="AA140" s="42">
        <f t="shared" si="83"/>
        <v>6261467.3751534661</v>
      </c>
      <c r="AB140" s="42">
        <f t="shared" si="84"/>
        <v>1793689.2258741541</v>
      </c>
      <c r="AC140" s="42">
        <f t="shared" si="85"/>
        <v>6435836.9451009603</v>
      </c>
      <c r="AD140" s="42">
        <f t="shared" si="86"/>
        <v>436295.49889865366</v>
      </c>
      <c r="AE140" s="42">
        <f t="shared" si="87"/>
        <v>6587124.1917962814</v>
      </c>
      <c r="AF140" s="42">
        <f t="shared" si="88"/>
        <v>4370484.4622504292</v>
      </c>
      <c r="AG140" s="47" cm="1">
        <f t="array" ref="AG140">MAX(ABS(S140:AF140/R140-$BA$2:$BN$2))</f>
        <v>1.7161718576662668E-2</v>
      </c>
      <c r="AH140" s="42">
        <f t="shared" si="89"/>
        <v>5296291.3104703035</v>
      </c>
      <c r="AI140" s="42">
        <f t="shared" si="90"/>
        <v>6410287.2652382609</v>
      </c>
      <c r="AJ140" s="42">
        <f t="shared" si="91"/>
        <v>1336719.5403580987</v>
      </c>
      <c r="AK140" s="42">
        <f t="shared" si="92"/>
        <v>5410090.4604712967</v>
      </c>
      <c r="AL140" s="42">
        <f t="shared" si="93"/>
        <v>6273199.7722339323</v>
      </c>
      <c r="AM140" s="42">
        <f t="shared" si="94"/>
        <v>6101357.6007171292</v>
      </c>
      <c r="AN140" s="42">
        <f t="shared" si="95"/>
        <v>5141999.4986037724</v>
      </c>
      <c r="AO140" s="42">
        <f t="shared" si="96"/>
        <v>2080468.154187992</v>
      </c>
      <c r="AP140" s="42">
        <f t="shared" si="97"/>
        <v>6261467.3751534661</v>
      </c>
      <c r="AQ140" s="42">
        <f t="shared" si="98"/>
        <v>1793689.2258741541</v>
      </c>
      <c r="AR140" s="42">
        <f t="shared" si="99"/>
        <v>6435836.9451009603</v>
      </c>
      <c r="AS140" s="42">
        <f t="shared" si="100"/>
        <v>436295.49889865366</v>
      </c>
      <c r="AT140" s="42">
        <f t="shared" si="101"/>
        <v>6587124.1917962814</v>
      </c>
      <c r="AU140" s="42">
        <f t="shared" si="102"/>
        <v>4370484.4622504292</v>
      </c>
      <c r="AV140" s="49" cm="1">
        <f t="array" ref="AV140">SUM(ABS(AH140:AU140/R140-S140:AF140/R140))</f>
        <v>0</v>
      </c>
    </row>
    <row r="141" spans="1:48">
      <c r="A141" s="19">
        <v>45373</v>
      </c>
      <c r="B141" s="40">
        <v>179.64999389648401</v>
      </c>
      <c r="C141" s="40">
        <v>178.86999511718699</v>
      </c>
      <c r="D141" s="40">
        <v>59.721561431884702</v>
      </c>
      <c r="E141" s="40">
        <v>154.66</v>
      </c>
      <c r="F141" s="40">
        <v>254.25013732910099</v>
      </c>
      <c r="G141" s="40">
        <v>150.39759826660099</v>
      </c>
      <c r="H141" s="40">
        <v>198.58621215820301</v>
      </c>
      <c r="I141" s="40">
        <v>394.07000732421801</v>
      </c>
      <c r="J141" s="40">
        <v>427.19808959960898</v>
      </c>
      <c r="K141" s="40">
        <v>60.987388610839801</v>
      </c>
      <c r="L141" s="40">
        <v>94.273193359375</v>
      </c>
      <c r="M141" s="40">
        <v>127.020294189453</v>
      </c>
      <c r="N141" s="40">
        <v>71.081512451171804</v>
      </c>
      <c r="O141" s="40">
        <v>60.87</v>
      </c>
      <c r="P141" s="43">
        <f t="shared" si="73"/>
        <v>4.9254470732884581E-3</v>
      </c>
      <c r="Q141" s="43">
        <f t="shared" si="72"/>
        <v>4.9254470732884581E-3</v>
      </c>
      <c r="R141" s="41">
        <f t="shared" si="74"/>
        <v>64250221.293283768</v>
      </c>
      <c r="S141" s="42">
        <f t="shared" si="75"/>
        <v>5325043.3210307527</v>
      </c>
      <c r="T141" s="42">
        <f t="shared" si="76"/>
        <v>6436194.7298139269</v>
      </c>
      <c r="U141" s="42">
        <f t="shared" si="77"/>
        <v>1325603.8119188054</v>
      </c>
      <c r="V141" s="42">
        <f t="shared" si="78"/>
        <v>5403103.3876823625</v>
      </c>
      <c r="W141" s="42">
        <f t="shared" si="79"/>
        <v>6290233.6683075801</v>
      </c>
      <c r="X141" s="42">
        <f t="shared" si="80"/>
        <v>6232396.2559352154</v>
      </c>
      <c r="Y141" s="42">
        <f t="shared" si="81"/>
        <v>5125402.3038423778</v>
      </c>
      <c r="Z141" s="42">
        <f t="shared" si="82"/>
        <v>2091667.8197566147</v>
      </c>
      <c r="AA141" s="42">
        <f t="shared" si="83"/>
        <v>6252280.4032448139</v>
      </c>
      <c r="AB141" s="42">
        <f t="shared" si="84"/>
        <v>1805966.7668317356</v>
      </c>
      <c r="AC141" s="42">
        <f t="shared" si="85"/>
        <v>6636721.6164550418</v>
      </c>
      <c r="AD141" s="42">
        <f t="shared" si="86"/>
        <v>432169.57934559381</v>
      </c>
      <c r="AE141" s="42">
        <f t="shared" si="87"/>
        <v>6564204.2814023755</v>
      </c>
      <c r="AF141" s="42">
        <f t="shared" si="88"/>
        <v>4329233.3477165764</v>
      </c>
      <c r="AG141" s="47" cm="1">
        <f t="array" ref="AG141">MAX(ABS(S141:AF141/R141-$BA$2:$BN$2))</f>
        <v>1.7120233769725671E-2</v>
      </c>
      <c r="AH141" s="42">
        <f t="shared" si="89"/>
        <v>5325043.3210307527</v>
      </c>
      <c r="AI141" s="42">
        <f t="shared" si="90"/>
        <v>6436194.7298139269</v>
      </c>
      <c r="AJ141" s="42">
        <f t="shared" si="91"/>
        <v>1325603.8119188054</v>
      </c>
      <c r="AK141" s="42">
        <f t="shared" si="92"/>
        <v>5403103.3876823625</v>
      </c>
      <c r="AL141" s="42">
        <f t="shared" si="93"/>
        <v>6290233.6683075801</v>
      </c>
      <c r="AM141" s="42">
        <f t="shared" si="94"/>
        <v>6232396.2559352154</v>
      </c>
      <c r="AN141" s="42">
        <f t="shared" si="95"/>
        <v>5125402.3038423778</v>
      </c>
      <c r="AO141" s="42">
        <f t="shared" si="96"/>
        <v>2091667.8197566147</v>
      </c>
      <c r="AP141" s="42">
        <f t="shared" si="97"/>
        <v>6252280.4032448139</v>
      </c>
      <c r="AQ141" s="42">
        <f t="shared" si="98"/>
        <v>1805966.7668317356</v>
      </c>
      <c r="AR141" s="42">
        <f t="shared" si="99"/>
        <v>6636721.6164550418</v>
      </c>
      <c r="AS141" s="42">
        <f t="shared" si="100"/>
        <v>432169.57934559381</v>
      </c>
      <c r="AT141" s="42">
        <f t="shared" si="101"/>
        <v>6564204.2814023755</v>
      </c>
      <c r="AU141" s="42">
        <f t="shared" si="102"/>
        <v>4329233.3477165764</v>
      </c>
      <c r="AV141" s="49" cm="1">
        <f t="array" ref="AV141">SUM(ABS(AH141:AU141/R141-S141:AF141/R141))</f>
        <v>0</v>
      </c>
    </row>
    <row r="142" spans="1:48">
      <c r="A142" s="19">
        <v>45376</v>
      </c>
      <c r="B142" s="40">
        <v>178.63000488281199</v>
      </c>
      <c r="C142" s="40">
        <v>179.71000671386699</v>
      </c>
      <c r="D142" s="40">
        <v>59.849212646484297</v>
      </c>
      <c r="E142" s="40">
        <v>156.47</v>
      </c>
      <c r="F142" s="40">
        <v>247.26524353027301</v>
      </c>
      <c r="G142" s="40">
        <v>149.69932556152301</v>
      </c>
      <c r="H142" s="40">
        <v>196.36024475097599</v>
      </c>
      <c r="I142" s="40">
        <v>391.70999145507801</v>
      </c>
      <c r="J142" s="40">
        <v>421.33920288085898</v>
      </c>
      <c r="K142" s="40">
        <v>61.806743621826101</v>
      </c>
      <c r="L142" s="40">
        <v>94.986068725585895</v>
      </c>
      <c r="M142" s="40">
        <v>125.320602416992</v>
      </c>
      <c r="N142" s="40">
        <v>70.8134765625</v>
      </c>
      <c r="O142" s="40">
        <v>60.57</v>
      </c>
      <c r="P142" s="43">
        <f t="shared" si="73"/>
        <v>-4.1841987593176366E-3</v>
      </c>
      <c r="Q142" s="43">
        <f t="shared" si="72"/>
        <v>-4.1841987593176366E-3</v>
      </c>
      <c r="R142" s="41">
        <f t="shared" si="74"/>
        <v>63981385.597062528</v>
      </c>
      <c r="S142" s="42">
        <f t="shared" si="75"/>
        <v>5294809.6117665675</v>
      </c>
      <c r="T142" s="42">
        <f t="shared" si="76"/>
        <v>6466420.4711854309</v>
      </c>
      <c r="U142" s="42">
        <f t="shared" si="77"/>
        <v>1328437.2096500802</v>
      </c>
      <c r="V142" s="42">
        <f t="shared" si="78"/>
        <v>5466336.396422212</v>
      </c>
      <c r="W142" s="42">
        <f t="shared" si="79"/>
        <v>6117425.0531206038</v>
      </c>
      <c r="X142" s="42">
        <f t="shared" si="80"/>
        <v>6203460.207468302</v>
      </c>
      <c r="Y142" s="42">
        <f t="shared" si="81"/>
        <v>5067951.2937582014</v>
      </c>
      <c r="Z142" s="42">
        <f t="shared" si="82"/>
        <v>2079141.1895745473</v>
      </c>
      <c r="AA142" s="42">
        <f t="shared" si="83"/>
        <v>6166532.3544864384</v>
      </c>
      <c r="AB142" s="42">
        <f t="shared" si="84"/>
        <v>1830229.6177880284</v>
      </c>
      <c r="AC142" s="42">
        <f t="shared" si="85"/>
        <v>6686907.2013936434</v>
      </c>
      <c r="AD142" s="42">
        <f t="shared" si="86"/>
        <v>426386.6051916682</v>
      </c>
      <c r="AE142" s="42">
        <f t="shared" si="87"/>
        <v>6539451.8209198052</v>
      </c>
      <c r="AF142" s="42">
        <f t="shared" si="88"/>
        <v>4307896.5643369975</v>
      </c>
      <c r="AG142" s="47" cm="1">
        <f t="array" ref="AG142">MAX(ABS(S142:AF142/R142-$BA$2:$BN$2))</f>
        <v>1.7244530384011275E-2</v>
      </c>
      <c r="AH142" s="42">
        <f t="shared" si="89"/>
        <v>5294809.6117665675</v>
      </c>
      <c r="AI142" s="42">
        <f t="shared" si="90"/>
        <v>6466420.4711854309</v>
      </c>
      <c r="AJ142" s="42">
        <f t="shared" si="91"/>
        <v>1328437.2096500802</v>
      </c>
      <c r="AK142" s="42">
        <f t="shared" si="92"/>
        <v>5466336.396422212</v>
      </c>
      <c r="AL142" s="42">
        <f t="shared" si="93"/>
        <v>6117425.0531206038</v>
      </c>
      <c r="AM142" s="42">
        <f t="shared" si="94"/>
        <v>6203460.207468302</v>
      </c>
      <c r="AN142" s="42">
        <f t="shared" si="95"/>
        <v>5067951.2937582014</v>
      </c>
      <c r="AO142" s="42">
        <f t="shared" si="96"/>
        <v>2079141.1895745473</v>
      </c>
      <c r="AP142" s="42">
        <f t="shared" si="97"/>
        <v>6166532.3544864384</v>
      </c>
      <c r="AQ142" s="42">
        <f t="shared" si="98"/>
        <v>1830229.6177880284</v>
      </c>
      <c r="AR142" s="42">
        <f t="shared" si="99"/>
        <v>6686907.2013936434</v>
      </c>
      <c r="AS142" s="42">
        <f t="shared" si="100"/>
        <v>426386.6051916682</v>
      </c>
      <c r="AT142" s="42">
        <f t="shared" si="101"/>
        <v>6539451.8209198052</v>
      </c>
      <c r="AU142" s="42">
        <f t="shared" si="102"/>
        <v>4307896.5643369975</v>
      </c>
      <c r="AV142" s="49" cm="1">
        <f t="array" ref="AV142">SUM(ABS(AH142:AU142/R142-S142:AF142/R142))</f>
        <v>0</v>
      </c>
    </row>
    <row r="143" spans="1:48">
      <c r="A143" s="19">
        <v>45377</v>
      </c>
      <c r="B143" s="40">
        <v>177.86999511718699</v>
      </c>
      <c r="C143" s="40">
        <v>178.30000305175699</v>
      </c>
      <c r="D143" s="40">
        <v>60.546390533447202</v>
      </c>
      <c r="E143" s="40">
        <v>155.27000000000001</v>
      </c>
      <c r="F143" s="40">
        <v>247.923828125</v>
      </c>
      <c r="G143" s="40">
        <v>150.29783630371</v>
      </c>
      <c r="H143" s="40">
        <v>198.85333251953099</v>
      </c>
      <c r="I143" s="40">
        <v>397.63000488281199</v>
      </c>
      <c r="J143" s="40">
        <v>420.13357543945301</v>
      </c>
      <c r="K143" s="40">
        <v>60.641880035400298</v>
      </c>
      <c r="L143" s="40">
        <v>92.545478820800696</v>
      </c>
      <c r="M143" s="40">
        <v>125.708251953125</v>
      </c>
      <c r="N143" s="40">
        <v>70.485862731933594</v>
      </c>
      <c r="O143" s="40">
        <v>60.51</v>
      </c>
      <c r="P143" s="43">
        <f t="shared" si="73"/>
        <v>-3.438560101101551E-3</v>
      </c>
      <c r="Q143" s="43">
        <f t="shared" si="72"/>
        <v>-3.438560101101551E-3</v>
      </c>
      <c r="R143" s="41">
        <f t="shared" si="74"/>
        <v>63761381.757335275</v>
      </c>
      <c r="S143" s="42">
        <f t="shared" si="75"/>
        <v>5272282.002170925</v>
      </c>
      <c r="T143" s="42">
        <f t="shared" si="76"/>
        <v>6415684.9739705669</v>
      </c>
      <c r="U143" s="42">
        <f t="shared" si="77"/>
        <v>1343912.0506017455</v>
      </c>
      <c r="V143" s="42">
        <f t="shared" si="78"/>
        <v>5424413.9596886104</v>
      </c>
      <c r="W143" s="42">
        <f t="shared" si="79"/>
        <v>6133718.656871221</v>
      </c>
      <c r="X143" s="42">
        <f t="shared" si="80"/>
        <v>6228262.173402166</v>
      </c>
      <c r="Y143" s="42">
        <f t="shared" si="81"/>
        <v>5132296.5353223709</v>
      </c>
      <c r="Z143" s="42">
        <f t="shared" si="82"/>
        <v>2110563.7828934304</v>
      </c>
      <c r="AA143" s="42">
        <f t="shared" si="83"/>
        <v>6148887.3298268439</v>
      </c>
      <c r="AB143" s="42">
        <f t="shared" si="84"/>
        <v>1795735.5203541941</v>
      </c>
      <c r="AC143" s="42">
        <f t="shared" si="85"/>
        <v>6515092.5507936152</v>
      </c>
      <c r="AD143" s="42">
        <f t="shared" si="86"/>
        <v>427705.53094312514</v>
      </c>
      <c r="AE143" s="42">
        <f t="shared" si="87"/>
        <v>6509197.482835372</v>
      </c>
      <c r="AF143" s="42">
        <f t="shared" si="88"/>
        <v>4303629.207661082</v>
      </c>
      <c r="AG143" s="47" cm="1">
        <f t="array" ref="AG143">MAX(ABS(S143:AF143/R143-$BA$2:$BN$2))</f>
        <v>1.7312300065323041E-2</v>
      </c>
      <c r="AH143" s="42">
        <f t="shared" si="89"/>
        <v>5272282.002170925</v>
      </c>
      <c r="AI143" s="42">
        <f t="shared" si="90"/>
        <v>6415684.9739705669</v>
      </c>
      <c r="AJ143" s="42">
        <f t="shared" si="91"/>
        <v>1343912.0506017455</v>
      </c>
      <c r="AK143" s="42">
        <f t="shared" si="92"/>
        <v>5424413.9596886104</v>
      </c>
      <c r="AL143" s="42">
        <f t="shared" si="93"/>
        <v>6133718.656871221</v>
      </c>
      <c r="AM143" s="42">
        <f t="shared" si="94"/>
        <v>6228262.173402166</v>
      </c>
      <c r="AN143" s="42">
        <f t="shared" si="95"/>
        <v>5132296.5353223709</v>
      </c>
      <c r="AO143" s="42">
        <f t="shared" si="96"/>
        <v>2110563.7828934304</v>
      </c>
      <c r="AP143" s="42">
        <f t="shared" si="97"/>
        <v>6148887.3298268439</v>
      </c>
      <c r="AQ143" s="42">
        <f t="shared" si="98"/>
        <v>1795735.5203541941</v>
      </c>
      <c r="AR143" s="42">
        <f t="shared" si="99"/>
        <v>6515092.5507936152</v>
      </c>
      <c r="AS143" s="42">
        <f t="shared" si="100"/>
        <v>427705.53094312514</v>
      </c>
      <c r="AT143" s="42">
        <f t="shared" si="101"/>
        <v>6509197.482835372</v>
      </c>
      <c r="AU143" s="42">
        <f t="shared" si="102"/>
        <v>4303629.207661082</v>
      </c>
      <c r="AV143" s="49" cm="1">
        <f t="array" ref="AV143">SUM(ABS(AH143:AU143/R143-S143:AF143/R143))</f>
        <v>0</v>
      </c>
    </row>
    <row r="144" spans="1:48">
      <c r="A144" s="19">
        <v>45378</v>
      </c>
      <c r="B144" s="40">
        <v>179.58999633789</v>
      </c>
      <c r="C144" s="40">
        <v>179.83000183105401</v>
      </c>
      <c r="D144" s="40">
        <v>61.616703033447202</v>
      </c>
      <c r="E144" s="40">
        <v>156.35</v>
      </c>
      <c r="F144" s="40">
        <v>248.50320434570301</v>
      </c>
      <c r="G144" s="40">
        <v>150.49732971191401</v>
      </c>
      <c r="H144" s="40">
        <v>202.93922424316401</v>
      </c>
      <c r="I144" s="40">
        <v>400.100006103515</v>
      </c>
      <c r="J144" s="40">
        <v>419.91436767578102</v>
      </c>
      <c r="K144" s="40">
        <v>62.971603393554602</v>
      </c>
      <c r="L144" s="40">
        <v>90.23486328125</v>
      </c>
      <c r="M144" s="40">
        <v>124.51547241210901</v>
      </c>
      <c r="N144" s="40">
        <v>71.855865478515597</v>
      </c>
      <c r="O144" s="40">
        <v>60.72</v>
      </c>
      <c r="P144" s="43">
        <f t="shared" si="73"/>
        <v>5.4766454788375274E-3</v>
      </c>
      <c r="Q144" s="43">
        <f t="shared" si="72"/>
        <v>5.4766454788375274E-3</v>
      </c>
      <c r="R144" s="41">
        <f t="shared" si="74"/>
        <v>64110580.240461014</v>
      </c>
      <c r="S144" s="42">
        <f t="shared" si="75"/>
        <v>5323264.9207550855</v>
      </c>
      <c r="T144" s="42">
        <f t="shared" si="76"/>
        <v>6470738.1989314193</v>
      </c>
      <c r="U144" s="42">
        <f t="shared" si="77"/>
        <v>1367669.1375888726</v>
      </c>
      <c r="V144" s="42">
        <f t="shared" si="78"/>
        <v>5462144.1527488511</v>
      </c>
      <c r="W144" s="42">
        <f t="shared" si="79"/>
        <v>6148052.6188834645</v>
      </c>
      <c r="X144" s="42">
        <f t="shared" si="80"/>
        <v>6236529.0738361105</v>
      </c>
      <c r="Y144" s="42">
        <f t="shared" si="81"/>
        <v>5237751.1820773827</v>
      </c>
      <c r="Z144" s="42">
        <f t="shared" si="82"/>
        <v>2123674.1997535834</v>
      </c>
      <c r="AA144" s="42">
        <f t="shared" si="83"/>
        <v>6145679.1029213117</v>
      </c>
      <c r="AB144" s="42">
        <f t="shared" si="84"/>
        <v>1864723.6022605326</v>
      </c>
      <c r="AC144" s="42">
        <f t="shared" si="85"/>
        <v>6352427.9422002118</v>
      </c>
      <c r="AD144" s="42">
        <f t="shared" si="86"/>
        <v>423647.25792634202</v>
      </c>
      <c r="AE144" s="42">
        <f t="shared" si="87"/>
        <v>6635713.8945510648</v>
      </c>
      <c r="AF144" s="42">
        <f t="shared" si="88"/>
        <v>4318564.9560267869</v>
      </c>
      <c r="AG144" s="47" cm="1">
        <f t="array" ref="AG144">MAX(ABS(S144:AF144/R144-$BA$2:$BN$2))</f>
        <v>1.6967450601928821E-2</v>
      </c>
      <c r="AH144" s="42">
        <f t="shared" si="89"/>
        <v>5323264.9207550855</v>
      </c>
      <c r="AI144" s="42">
        <f t="shared" si="90"/>
        <v>6470738.1989314193</v>
      </c>
      <c r="AJ144" s="42">
        <f t="shared" si="91"/>
        <v>1367669.1375888726</v>
      </c>
      <c r="AK144" s="42">
        <f t="shared" si="92"/>
        <v>5462144.1527488511</v>
      </c>
      <c r="AL144" s="42">
        <f t="shared" si="93"/>
        <v>6148052.6188834645</v>
      </c>
      <c r="AM144" s="42">
        <f t="shared" si="94"/>
        <v>6236529.0738361105</v>
      </c>
      <c r="AN144" s="42">
        <f t="shared" si="95"/>
        <v>5237751.1820773827</v>
      </c>
      <c r="AO144" s="42">
        <f t="shared" si="96"/>
        <v>2123674.1997535834</v>
      </c>
      <c r="AP144" s="42">
        <f t="shared" si="97"/>
        <v>6145679.1029213117</v>
      </c>
      <c r="AQ144" s="42">
        <f t="shared" si="98"/>
        <v>1864723.6022605326</v>
      </c>
      <c r="AR144" s="42">
        <f t="shared" si="99"/>
        <v>6352427.9422002118</v>
      </c>
      <c r="AS144" s="42">
        <f t="shared" si="100"/>
        <v>423647.25792634202</v>
      </c>
      <c r="AT144" s="42">
        <f t="shared" si="101"/>
        <v>6635713.8945510648</v>
      </c>
      <c r="AU144" s="42">
        <f t="shared" si="102"/>
        <v>4318564.9560267869</v>
      </c>
      <c r="AV144" s="49" cm="1">
        <f t="array" ref="AV144">SUM(ABS(AH144:AU144/R144-S144:AF144/R144))</f>
        <v>0</v>
      </c>
    </row>
    <row r="145" spans="1:48">
      <c r="A145" s="19">
        <v>45379</v>
      </c>
      <c r="B145" s="40">
        <v>180.49000549316401</v>
      </c>
      <c r="C145" s="40">
        <v>180.38000488281199</v>
      </c>
      <c r="D145" s="40">
        <v>62.097854614257798</v>
      </c>
      <c r="E145" s="40">
        <v>157.74</v>
      </c>
      <c r="F145" s="40">
        <v>249.45217895507801</v>
      </c>
      <c r="G145" s="40">
        <v>150.55718994140599</v>
      </c>
      <c r="H145" s="40">
        <v>203.05793762207</v>
      </c>
      <c r="I145" s="40">
        <v>399.08999633789</v>
      </c>
      <c r="J145" s="40">
        <v>419.20690917968699</v>
      </c>
      <c r="K145" s="40">
        <v>63.090065002441399</v>
      </c>
      <c r="L145" s="40">
        <v>90.340850830078097</v>
      </c>
      <c r="M145" s="40">
        <v>124.85343170166</v>
      </c>
      <c r="N145" s="40">
        <v>71.816146850585895</v>
      </c>
      <c r="O145" s="40">
        <v>60.17</v>
      </c>
      <c r="P145" s="43">
        <f t="shared" si="73"/>
        <v>1.378073261579349E-3</v>
      </c>
      <c r="Q145" s="43">
        <f t="shared" si="72"/>
        <v>1.378073261579349E-3</v>
      </c>
      <c r="R145" s="41">
        <f t="shared" si="74"/>
        <v>64198929.316874735</v>
      </c>
      <c r="S145" s="42">
        <f t="shared" si="75"/>
        <v>5349942.281756945</v>
      </c>
      <c r="T145" s="42">
        <f t="shared" si="76"/>
        <v>6490528.6995169828</v>
      </c>
      <c r="U145" s="42">
        <f t="shared" si="77"/>
        <v>1378348.9717114407</v>
      </c>
      <c r="V145" s="42">
        <f t="shared" si="78"/>
        <v>5510704.3086319407</v>
      </c>
      <c r="W145" s="42">
        <f t="shared" si="79"/>
        <v>6171530.568987905</v>
      </c>
      <c r="X145" s="42">
        <f t="shared" si="80"/>
        <v>6239009.6498191385</v>
      </c>
      <c r="Y145" s="42">
        <f t="shared" si="81"/>
        <v>5240815.1099257926</v>
      </c>
      <c r="Z145" s="42">
        <f t="shared" si="82"/>
        <v>2118313.2108807112</v>
      </c>
      <c r="AA145" s="42">
        <f t="shared" si="83"/>
        <v>6135325.0564053655</v>
      </c>
      <c r="AB145" s="42">
        <f t="shared" si="84"/>
        <v>1868231.5033802232</v>
      </c>
      <c r="AC145" s="42">
        <f t="shared" si="85"/>
        <v>6359889.3406244814</v>
      </c>
      <c r="AD145" s="42">
        <f t="shared" si="86"/>
        <v>424797.1192530946</v>
      </c>
      <c r="AE145" s="42">
        <f t="shared" si="87"/>
        <v>6632045.9761498254</v>
      </c>
      <c r="AF145" s="42">
        <f t="shared" si="88"/>
        <v>4279447.5198308919</v>
      </c>
      <c r="AG145" s="47" cm="1">
        <f t="array" ref="AG145">MAX(ABS(S145:AF145/R145-$BA$2:$BN$2))</f>
        <v>1.6666175920932239E-2</v>
      </c>
      <c r="AH145" s="42">
        <f t="shared" si="89"/>
        <v>5349942.281756945</v>
      </c>
      <c r="AI145" s="42">
        <f t="shared" si="90"/>
        <v>6490528.6995169828</v>
      </c>
      <c r="AJ145" s="42">
        <f t="shared" si="91"/>
        <v>1378348.9717114407</v>
      </c>
      <c r="AK145" s="42">
        <f t="shared" si="92"/>
        <v>5510704.3086319407</v>
      </c>
      <c r="AL145" s="42">
        <f t="shared" si="93"/>
        <v>6171530.568987905</v>
      </c>
      <c r="AM145" s="42">
        <f t="shared" si="94"/>
        <v>6239009.6498191385</v>
      </c>
      <c r="AN145" s="42">
        <f t="shared" si="95"/>
        <v>5240815.1099257926</v>
      </c>
      <c r="AO145" s="42">
        <f t="shared" si="96"/>
        <v>2118313.2108807112</v>
      </c>
      <c r="AP145" s="42">
        <f t="shared" si="97"/>
        <v>6135325.0564053655</v>
      </c>
      <c r="AQ145" s="42">
        <f t="shared" si="98"/>
        <v>1868231.5033802232</v>
      </c>
      <c r="AR145" s="42">
        <f t="shared" si="99"/>
        <v>6359889.3406244814</v>
      </c>
      <c r="AS145" s="42">
        <f t="shared" si="100"/>
        <v>424797.1192530946</v>
      </c>
      <c r="AT145" s="42">
        <f t="shared" si="101"/>
        <v>6632045.9761498254</v>
      </c>
      <c r="AU145" s="42">
        <f t="shared" si="102"/>
        <v>4279447.5198308919</v>
      </c>
      <c r="AV145" s="49" cm="1">
        <f t="array" ref="AV145">SUM(ABS(AH145:AU145/R145-S145:AF145/R145))</f>
        <v>0</v>
      </c>
    </row>
    <row r="146" spans="1:48">
      <c r="A146" s="19">
        <v>45383</v>
      </c>
      <c r="B146" s="40">
        <v>183.33999633789</v>
      </c>
      <c r="C146" s="40">
        <v>180.97000122070301</v>
      </c>
      <c r="D146" s="40">
        <v>62.313880920410099</v>
      </c>
      <c r="E146" s="40">
        <v>159.08000000000001</v>
      </c>
      <c r="F146" s="40">
        <v>247.52424621582</v>
      </c>
      <c r="G146" s="40">
        <v>155.10594177246</v>
      </c>
      <c r="H146" s="40">
        <v>199.85252380371</v>
      </c>
      <c r="I146" s="40">
        <v>394.86999511718699</v>
      </c>
      <c r="J146" s="40">
        <v>423.04306030273398</v>
      </c>
      <c r="K146" s="40">
        <v>62.566864013671797</v>
      </c>
      <c r="L146" s="40">
        <v>90.347846984863196</v>
      </c>
      <c r="M146" s="40">
        <v>124.72421264648401</v>
      </c>
      <c r="N146" s="40">
        <v>71.845947265625</v>
      </c>
      <c r="O146" s="40">
        <v>60</v>
      </c>
      <c r="P146" s="43">
        <f t="shared" si="73"/>
        <v>3.4946258807184716E-3</v>
      </c>
      <c r="Q146" s="43">
        <f t="shared" si="72"/>
        <v>3.4946258807184716E-3</v>
      </c>
      <c r="R146" s="41">
        <f t="shared" si="74"/>
        <v>64423280.556779899</v>
      </c>
      <c r="S146" s="42">
        <f t="shared" si="75"/>
        <v>5434419.4608736429</v>
      </c>
      <c r="T146" s="42">
        <f t="shared" si="76"/>
        <v>6511758.2596679507</v>
      </c>
      <c r="U146" s="42">
        <f t="shared" si="77"/>
        <v>1383143.9785405376</v>
      </c>
      <c r="V146" s="42">
        <f t="shared" si="78"/>
        <v>5557517.6963177966</v>
      </c>
      <c r="W146" s="42">
        <f t="shared" si="79"/>
        <v>6123832.8664257396</v>
      </c>
      <c r="X146" s="42">
        <f t="shared" si="80"/>
        <v>6427507.4995706063</v>
      </c>
      <c r="Y146" s="42">
        <f t="shared" si="81"/>
        <v>5158085.1198079372</v>
      </c>
      <c r="Z146" s="42">
        <f t="shared" si="82"/>
        <v>2095914.0417264448</v>
      </c>
      <c r="AA146" s="42">
        <f t="shared" si="83"/>
        <v>6191469.2505729748</v>
      </c>
      <c r="AB146" s="42">
        <f t="shared" si="84"/>
        <v>1852738.4052231482</v>
      </c>
      <c r="AC146" s="42">
        <f t="shared" si="85"/>
        <v>6360381.8616693281</v>
      </c>
      <c r="AD146" s="42">
        <f t="shared" si="86"/>
        <v>424357.46868327662</v>
      </c>
      <c r="AE146" s="42">
        <f t="shared" si="87"/>
        <v>6634797.9717847183</v>
      </c>
      <c r="AF146" s="42">
        <f t="shared" si="88"/>
        <v>4267356.6759157972</v>
      </c>
      <c r="AG146" s="47" cm="1">
        <f t="array" ref="AG146">MAX(ABS(S146:AF146/R146-$BA$2:$BN$2))</f>
        <v>1.5645098884960074E-2</v>
      </c>
      <c r="AH146" s="42">
        <f t="shared" si="89"/>
        <v>5434419.4608736429</v>
      </c>
      <c r="AI146" s="42">
        <f t="shared" si="90"/>
        <v>6511758.2596679507</v>
      </c>
      <c r="AJ146" s="42">
        <f t="shared" si="91"/>
        <v>1383143.9785405376</v>
      </c>
      <c r="AK146" s="42">
        <f t="shared" si="92"/>
        <v>5557517.6963177966</v>
      </c>
      <c r="AL146" s="42">
        <f t="shared" si="93"/>
        <v>6123832.8664257396</v>
      </c>
      <c r="AM146" s="42">
        <f t="shared" si="94"/>
        <v>6427507.4995706063</v>
      </c>
      <c r="AN146" s="42">
        <f t="shared" si="95"/>
        <v>5158085.1198079372</v>
      </c>
      <c r="AO146" s="42">
        <f t="shared" si="96"/>
        <v>2095914.0417264448</v>
      </c>
      <c r="AP146" s="42">
        <f t="shared" si="97"/>
        <v>6191469.2505729748</v>
      </c>
      <c r="AQ146" s="42">
        <f t="shared" si="98"/>
        <v>1852738.4052231482</v>
      </c>
      <c r="AR146" s="42">
        <f t="shared" si="99"/>
        <v>6360381.8616693281</v>
      </c>
      <c r="AS146" s="42">
        <f t="shared" si="100"/>
        <v>424357.46868327662</v>
      </c>
      <c r="AT146" s="42">
        <f t="shared" si="101"/>
        <v>6634797.9717847183</v>
      </c>
      <c r="AU146" s="42">
        <f t="shared" si="102"/>
        <v>4267356.6759157972</v>
      </c>
      <c r="AV146" s="49" cm="1">
        <f t="array" ref="AV146">SUM(ABS(AH146:AU146/R146-S146:AF146/R146))</f>
        <v>0</v>
      </c>
    </row>
    <row r="147" spans="1:48">
      <c r="A147" s="19">
        <v>45384</v>
      </c>
      <c r="B147" s="40">
        <v>178.69999694824199</v>
      </c>
      <c r="C147" s="40">
        <v>180.69000244140599</v>
      </c>
      <c r="D147" s="40">
        <v>61.705078125</v>
      </c>
      <c r="E147" s="40">
        <v>159.78</v>
      </c>
      <c r="F147" s="40">
        <v>245.67623901367099</v>
      </c>
      <c r="G147" s="40">
        <v>154.17822265625</v>
      </c>
      <c r="H147" s="40">
        <v>198.091552734375</v>
      </c>
      <c r="I147" s="40">
        <v>382.35998535156199</v>
      </c>
      <c r="J147" s="40">
        <v>419.92434692382801</v>
      </c>
      <c r="K147" s="40">
        <v>62.073276519775298</v>
      </c>
      <c r="L147" s="40">
        <v>89.437004089355398</v>
      </c>
      <c r="M147" s="40">
        <v>123.59107971191401</v>
      </c>
      <c r="N147" s="40">
        <v>70.942527770996094</v>
      </c>
      <c r="O147" s="40">
        <v>59.16</v>
      </c>
      <c r="P147" s="43">
        <f t="shared" si="73"/>
        <v>-9.3769482269797644E-3</v>
      </c>
      <c r="Q147" s="43">
        <f t="shared" si="72"/>
        <v>-9.3769482269797644E-3</v>
      </c>
      <c r="R147" s="41">
        <f t="shared" si="74"/>
        <v>63819186.790386781</v>
      </c>
      <c r="S147" s="42">
        <f t="shared" si="75"/>
        <v>5296884.2613251861</v>
      </c>
      <c r="T147" s="42">
        <f t="shared" si="76"/>
        <v>6501683.1955607189</v>
      </c>
      <c r="U147" s="42">
        <f t="shared" si="77"/>
        <v>1369630.7466866968</v>
      </c>
      <c r="V147" s="42">
        <f t="shared" si="78"/>
        <v>5581972.451079064</v>
      </c>
      <c r="W147" s="42">
        <f t="shared" si="79"/>
        <v>6078112.5484571951</v>
      </c>
      <c r="X147" s="42">
        <f t="shared" si="80"/>
        <v>6389063.3142041788</v>
      </c>
      <c r="Y147" s="42">
        <f t="shared" si="81"/>
        <v>5112635.4127125666</v>
      </c>
      <c r="Z147" s="42">
        <f t="shared" si="82"/>
        <v>2029512.680635114</v>
      </c>
      <c r="AA147" s="42">
        <f t="shared" si="83"/>
        <v>6145825.1547378395</v>
      </c>
      <c r="AB147" s="42">
        <f t="shared" si="84"/>
        <v>1838122.2258653326</v>
      </c>
      <c r="AC147" s="42">
        <f t="shared" si="85"/>
        <v>6296259.5961726326</v>
      </c>
      <c r="AD147" s="42">
        <f t="shared" si="86"/>
        <v>420502.13527533039</v>
      </c>
      <c r="AE147" s="42">
        <f t="shared" si="87"/>
        <v>6551369.3852219451</v>
      </c>
      <c r="AF147" s="42">
        <f t="shared" si="88"/>
        <v>4207613.6824529758</v>
      </c>
      <c r="AG147" s="47" cm="1">
        <f t="array" ref="AG147">MAX(ABS(S147:AF147/R147-$BA$2:$BN$2))</f>
        <v>1.7001696077345405E-2</v>
      </c>
      <c r="AH147" s="42">
        <f t="shared" si="89"/>
        <v>5296884.2613251861</v>
      </c>
      <c r="AI147" s="42">
        <f t="shared" si="90"/>
        <v>6501683.1955607189</v>
      </c>
      <c r="AJ147" s="42">
        <f t="shared" si="91"/>
        <v>1369630.7466866968</v>
      </c>
      <c r="AK147" s="42">
        <f t="shared" si="92"/>
        <v>5581972.451079064</v>
      </c>
      <c r="AL147" s="42">
        <f t="shared" si="93"/>
        <v>6078112.5484571951</v>
      </c>
      <c r="AM147" s="42">
        <f t="shared" si="94"/>
        <v>6389063.3142041788</v>
      </c>
      <c r="AN147" s="42">
        <f t="shared" si="95"/>
        <v>5112635.4127125666</v>
      </c>
      <c r="AO147" s="42">
        <f t="shared" si="96"/>
        <v>2029512.680635114</v>
      </c>
      <c r="AP147" s="42">
        <f t="shared" si="97"/>
        <v>6145825.1547378395</v>
      </c>
      <c r="AQ147" s="42">
        <f t="shared" si="98"/>
        <v>1838122.2258653326</v>
      </c>
      <c r="AR147" s="42">
        <f t="shared" si="99"/>
        <v>6296259.5961726326</v>
      </c>
      <c r="AS147" s="42">
        <f t="shared" si="100"/>
        <v>420502.13527533039</v>
      </c>
      <c r="AT147" s="42">
        <f t="shared" si="101"/>
        <v>6551369.3852219451</v>
      </c>
      <c r="AU147" s="42">
        <f t="shared" si="102"/>
        <v>4207613.6824529758</v>
      </c>
      <c r="AV147" s="49" cm="1">
        <f t="array" ref="AV147">SUM(ABS(AH147:AU147/R147-S147:AF147/R147))</f>
        <v>0</v>
      </c>
    </row>
    <row r="148" spans="1:48">
      <c r="A148" s="19">
        <v>45385</v>
      </c>
      <c r="B148" s="40">
        <v>180.77000427246</v>
      </c>
      <c r="C148" s="40">
        <v>182.41000366210901</v>
      </c>
      <c r="D148" s="40">
        <v>60.575847625732401</v>
      </c>
      <c r="E148" s="40">
        <v>160.44</v>
      </c>
      <c r="F148" s="40">
        <v>244.07795715332</v>
      </c>
      <c r="G148" s="40">
        <v>154.537338256835</v>
      </c>
      <c r="H148" s="40">
        <v>195.855697631835</v>
      </c>
      <c r="I148" s="40">
        <v>383.42001342773398</v>
      </c>
      <c r="J148" s="40">
        <v>418.937896728515</v>
      </c>
      <c r="K148" s="40">
        <v>61.747509002685497</v>
      </c>
      <c r="L148" s="40">
        <v>88.949081420898395</v>
      </c>
      <c r="M148" s="40">
        <v>125.47962951660099</v>
      </c>
      <c r="N148" s="40">
        <v>70.902816772460895</v>
      </c>
      <c r="O148" s="40">
        <v>59.43</v>
      </c>
      <c r="P148" s="43">
        <f t="shared" si="73"/>
        <v>1.2579505116416811E-4</v>
      </c>
      <c r="Q148" s="43">
        <f t="shared" si="72"/>
        <v>1.2579505116416811E-4</v>
      </c>
      <c r="R148" s="41">
        <f t="shared" si="74"/>
        <v>63827214.928254329</v>
      </c>
      <c r="S148" s="42">
        <f t="shared" si="75"/>
        <v>5358241.7845693193</v>
      </c>
      <c r="T148" s="42">
        <f t="shared" si="76"/>
        <v>6563573.1888192836</v>
      </c>
      <c r="U148" s="42">
        <f t="shared" si="77"/>
        <v>1344565.8920768353</v>
      </c>
      <c r="V148" s="42">
        <f t="shared" si="78"/>
        <v>5605029.7912825448</v>
      </c>
      <c r="W148" s="42">
        <f t="shared" si="79"/>
        <v>6038570.5191979865</v>
      </c>
      <c r="X148" s="42">
        <f t="shared" si="80"/>
        <v>6403944.8731541187</v>
      </c>
      <c r="Y148" s="42">
        <f t="shared" si="81"/>
        <v>5054929.2065813625</v>
      </c>
      <c r="Z148" s="42">
        <f t="shared" si="82"/>
        <v>2035139.1596204666</v>
      </c>
      <c r="AA148" s="42">
        <f t="shared" si="83"/>
        <v>6131387.9103421234</v>
      </c>
      <c r="AB148" s="42">
        <f t="shared" si="84"/>
        <v>1828475.5542668556</v>
      </c>
      <c r="AC148" s="42">
        <f t="shared" si="85"/>
        <v>6261910.4158222573</v>
      </c>
      <c r="AD148" s="42">
        <f t="shared" si="86"/>
        <v>426927.67364991049</v>
      </c>
      <c r="AE148" s="42">
        <f t="shared" si="87"/>
        <v>6547702.1713766772</v>
      </c>
      <c r="AF148" s="42">
        <f t="shared" si="88"/>
        <v>4226816.787494597</v>
      </c>
      <c r="AG148" s="47" cm="1">
        <f t="array" ref="AG148">MAX(ABS(S148:AF148/R148-$BA$2:$BN$2))</f>
        <v>1.6050828935708555E-2</v>
      </c>
      <c r="AH148" s="42">
        <f t="shared" si="89"/>
        <v>5358241.7845693193</v>
      </c>
      <c r="AI148" s="42">
        <f t="shared" si="90"/>
        <v>6563573.1888192836</v>
      </c>
      <c r="AJ148" s="42">
        <f t="shared" si="91"/>
        <v>1344565.8920768353</v>
      </c>
      <c r="AK148" s="42">
        <f t="shared" si="92"/>
        <v>5605029.7912825448</v>
      </c>
      <c r="AL148" s="42">
        <f t="shared" si="93"/>
        <v>6038570.5191979865</v>
      </c>
      <c r="AM148" s="42">
        <f t="shared" si="94"/>
        <v>6403944.8731541187</v>
      </c>
      <c r="AN148" s="42">
        <f t="shared" si="95"/>
        <v>5054929.2065813625</v>
      </c>
      <c r="AO148" s="42">
        <f t="shared" si="96"/>
        <v>2035139.1596204666</v>
      </c>
      <c r="AP148" s="42">
        <f t="shared" si="97"/>
        <v>6131387.9103421234</v>
      </c>
      <c r="AQ148" s="42">
        <f t="shared" si="98"/>
        <v>1828475.5542668556</v>
      </c>
      <c r="AR148" s="42">
        <f t="shared" si="99"/>
        <v>6261910.4158222573</v>
      </c>
      <c r="AS148" s="42">
        <f t="shared" si="100"/>
        <v>426927.67364991049</v>
      </c>
      <c r="AT148" s="42">
        <f t="shared" si="101"/>
        <v>6547702.1713766772</v>
      </c>
      <c r="AU148" s="42">
        <f t="shared" si="102"/>
        <v>4226816.787494597</v>
      </c>
      <c r="AV148" s="49" cm="1">
        <f t="array" ref="AV148">SUM(ABS(AH148:AU148/R148-S148:AF148/R148))</f>
        <v>0</v>
      </c>
    </row>
    <row r="149" spans="1:48">
      <c r="A149" s="19">
        <v>45386</v>
      </c>
      <c r="B149" s="40">
        <v>165.83000183105401</v>
      </c>
      <c r="C149" s="40">
        <v>180</v>
      </c>
      <c r="D149" s="40">
        <v>59.8099365234375</v>
      </c>
      <c r="E149" s="40">
        <v>160.69</v>
      </c>
      <c r="F149" s="40">
        <v>241.64056396484301</v>
      </c>
      <c r="G149" s="40">
        <v>150.15818786621</v>
      </c>
      <c r="H149" s="40">
        <v>193.95619201660099</v>
      </c>
      <c r="I149" s="40">
        <v>378.92001342773398</v>
      </c>
      <c r="J149" s="40">
        <v>416.37713623046801</v>
      </c>
      <c r="K149" s="40">
        <v>62.912368774413999</v>
      </c>
      <c r="L149" s="40">
        <v>85.890594482421804</v>
      </c>
      <c r="M149" s="40">
        <v>123.44198608398401</v>
      </c>
      <c r="N149" s="40">
        <v>70.833328247070298</v>
      </c>
      <c r="O149" s="40">
        <v>59.5</v>
      </c>
      <c r="P149" s="43">
        <f t="shared" si="73"/>
        <v>-1.6907770895735252E-2</v>
      </c>
      <c r="Q149" s="43">
        <f t="shared" si="72"/>
        <v>-1.6907770895735252E-2</v>
      </c>
      <c r="R149" s="41">
        <f t="shared" si="74"/>
        <v>62748039.001334548</v>
      </c>
      <c r="S149" s="42">
        <f t="shared" si="75"/>
        <v>4915402.0243707579</v>
      </c>
      <c r="T149" s="42">
        <f t="shared" si="76"/>
        <v>6476855.1629215581</v>
      </c>
      <c r="U149" s="42">
        <f t="shared" si="77"/>
        <v>1327565.4210166296</v>
      </c>
      <c r="V149" s="42">
        <f t="shared" si="78"/>
        <v>5613763.6322687119</v>
      </c>
      <c r="W149" s="42">
        <f t="shared" si="79"/>
        <v>5978268.5942585478</v>
      </c>
      <c r="X149" s="42">
        <f t="shared" si="80"/>
        <v>6222475.2166352132</v>
      </c>
      <c r="Y149" s="42">
        <f t="shared" si="81"/>
        <v>5005903.9980803514</v>
      </c>
      <c r="Z149" s="42">
        <f t="shared" si="82"/>
        <v>2011253.7965784611</v>
      </c>
      <c r="AA149" s="42">
        <f t="shared" si="83"/>
        <v>6093909.7636248749</v>
      </c>
      <c r="AB149" s="42">
        <f t="shared" si="84"/>
        <v>1862969.5387393597</v>
      </c>
      <c r="AC149" s="42">
        <f t="shared" si="85"/>
        <v>6046596.5428652382</v>
      </c>
      <c r="AD149" s="42">
        <f t="shared" si="86"/>
        <v>419994.86412722938</v>
      </c>
      <c r="AE149" s="42">
        <f t="shared" si="87"/>
        <v>6541285.0755644487</v>
      </c>
      <c r="AF149" s="42">
        <f t="shared" si="88"/>
        <v>4231795.370283165</v>
      </c>
      <c r="AG149" s="47" cm="1">
        <f t="array" ref="AG149">MAX(ABS(S149:AF149/R149-$BA$2:$BN$2))</f>
        <v>2.1664451947793706E-2</v>
      </c>
      <c r="AH149" s="42">
        <f t="shared" si="89"/>
        <v>4915402.0243707579</v>
      </c>
      <c r="AI149" s="42">
        <f t="shared" si="90"/>
        <v>6476855.1629215581</v>
      </c>
      <c r="AJ149" s="42">
        <f t="shared" si="91"/>
        <v>1327565.4210166296</v>
      </c>
      <c r="AK149" s="42">
        <f t="shared" si="92"/>
        <v>5613763.6322687119</v>
      </c>
      <c r="AL149" s="42">
        <f t="shared" si="93"/>
        <v>5978268.5942585478</v>
      </c>
      <c r="AM149" s="42">
        <f t="shared" si="94"/>
        <v>6222475.2166352132</v>
      </c>
      <c r="AN149" s="42">
        <f t="shared" si="95"/>
        <v>5005903.9980803514</v>
      </c>
      <c r="AO149" s="42">
        <f t="shared" si="96"/>
        <v>2011253.7965784611</v>
      </c>
      <c r="AP149" s="42">
        <f t="shared" si="97"/>
        <v>6093909.7636248749</v>
      </c>
      <c r="AQ149" s="42">
        <f t="shared" si="98"/>
        <v>1862969.5387393597</v>
      </c>
      <c r="AR149" s="42">
        <f t="shared" si="99"/>
        <v>6046596.5428652382</v>
      </c>
      <c r="AS149" s="42">
        <f t="shared" si="100"/>
        <v>419994.86412722938</v>
      </c>
      <c r="AT149" s="42">
        <f t="shared" si="101"/>
        <v>6541285.0755644487</v>
      </c>
      <c r="AU149" s="42">
        <f t="shared" si="102"/>
        <v>4231795.370283165</v>
      </c>
      <c r="AV149" s="49" cm="1">
        <f t="array" ref="AV149">SUM(ABS(AH149:AU149/R149-S149:AF149/R149))</f>
        <v>0</v>
      </c>
    </row>
    <row r="150" spans="1:48">
      <c r="A150" s="19">
        <v>45387</v>
      </c>
      <c r="B150" s="40">
        <v>170.419998168945</v>
      </c>
      <c r="C150" s="40">
        <v>185.07000732421801</v>
      </c>
      <c r="D150" s="40">
        <v>60.487472534179602</v>
      </c>
      <c r="E150" s="40">
        <v>161.6</v>
      </c>
      <c r="F150" s="40">
        <v>244.01802062988199</v>
      </c>
      <c r="G150" s="40">
        <v>152.12332153320301</v>
      </c>
      <c r="H150" s="40">
        <v>195.04444885253901</v>
      </c>
      <c r="I150" s="40">
        <v>388.39001464843699</v>
      </c>
      <c r="J150" s="40">
        <v>423.98962402343699</v>
      </c>
      <c r="K150" s="40">
        <v>63.356597900390597</v>
      </c>
      <c r="L150" s="40">
        <v>87.993247985839801</v>
      </c>
      <c r="M150" s="40">
        <v>124.147705078125</v>
      </c>
      <c r="N150" s="40">
        <v>71.369415283203097</v>
      </c>
      <c r="O150" s="40">
        <v>59.85</v>
      </c>
      <c r="P150" s="43">
        <f t="shared" si="73"/>
        <v>1.4873977409414874E-2</v>
      </c>
      <c r="Q150" s="43">
        <f t="shared" si="72"/>
        <v>1.4873977409414874E-2</v>
      </c>
      <c r="R150" s="41">
        <f t="shared" si="74"/>
        <v>63681351.915925488</v>
      </c>
      <c r="S150" s="42">
        <f t="shared" si="75"/>
        <v>5051455.0729265278</v>
      </c>
      <c r="T150" s="42">
        <f t="shared" si="76"/>
        <v>6659286.8468877329</v>
      </c>
      <c r="U150" s="42">
        <f t="shared" si="77"/>
        <v>1342604.2829790108</v>
      </c>
      <c r="V150" s="42">
        <f t="shared" si="78"/>
        <v>5645554.8134583598</v>
      </c>
      <c r="W150" s="42">
        <f t="shared" si="79"/>
        <v>6037087.6695065312</v>
      </c>
      <c r="X150" s="42">
        <f t="shared" si="80"/>
        <v>6303909.3076694934</v>
      </c>
      <c r="Y150" s="42">
        <f t="shared" si="81"/>
        <v>5033991.3160943808</v>
      </c>
      <c r="Z150" s="42">
        <f t="shared" si="82"/>
        <v>2061519.2226150671</v>
      </c>
      <c r="AA150" s="42">
        <f t="shared" si="83"/>
        <v>6205322.7343442179</v>
      </c>
      <c r="AB150" s="42">
        <f t="shared" si="84"/>
        <v>1876124.1114575274</v>
      </c>
      <c r="AC150" s="42">
        <f t="shared" si="85"/>
        <v>6194620.8694079164</v>
      </c>
      <c r="AD150" s="42">
        <f t="shared" si="86"/>
        <v>422395.9787111652</v>
      </c>
      <c r="AE150" s="42">
        <f t="shared" si="87"/>
        <v>6590791.4056415493</v>
      </c>
      <c r="AF150" s="42">
        <f t="shared" si="88"/>
        <v>4256688.2842260078</v>
      </c>
      <c r="AG150" s="47" cm="1">
        <f t="array" ref="AG150">MAX(ABS(S150:AF150/R150-$BA$2:$BN$2))</f>
        <v>2.0676070451587647E-2</v>
      </c>
      <c r="AH150" s="42">
        <f t="shared" si="89"/>
        <v>5051455.0729265278</v>
      </c>
      <c r="AI150" s="42">
        <f t="shared" si="90"/>
        <v>6659286.8468877329</v>
      </c>
      <c r="AJ150" s="42">
        <f t="shared" si="91"/>
        <v>1342604.2829790108</v>
      </c>
      <c r="AK150" s="42">
        <f t="shared" si="92"/>
        <v>5645554.8134583598</v>
      </c>
      <c r="AL150" s="42">
        <f t="shared" si="93"/>
        <v>6037087.6695065312</v>
      </c>
      <c r="AM150" s="42">
        <f t="shared" si="94"/>
        <v>6303909.3076694934</v>
      </c>
      <c r="AN150" s="42">
        <f t="shared" si="95"/>
        <v>5033991.3160943808</v>
      </c>
      <c r="AO150" s="42">
        <f t="shared" si="96"/>
        <v>2061519.2226150671</v>
      </c>
      <c r="AP150" s="42">
        <f t="shared" si="97"/>
        <v>6205322.7343442179</v>
      </c>
      <c r="AQ150" s="42">
        <f t="shared" si="98"/>
        <v>1876124.1114575274</v>
      </c>
      <c r="AR150" s="42">
        <f t="shared" si="99"/>
        <v>6194620.8694079164</v>
      </c>
      <c r="AS150" s="42">
        <f t="shared" si="100"/>
        <v>422395.9787111652</v>
      </c>
      <c r="AT150" s="42">
        <f t="shared" si="101"/>
        <v>6590791.4056415493</v>
      </c>
      <c r="AU150" s="42">
        <f t="shared" si="102"/>
        <v>4256688.2842260078</v>
      </c>
      <c r="AV150" s="49" cm="1">
        <f t="array" ref="AV150">SUM(ABS(AH150:AU150/R150-S150:AF150/R150))</f>
        <v>0</v>
      </c>
    </row>
    <row r="151" spans="1:48">
      <c r="A151" s="19">
        <v>45390</v>
      </c>
      <c r="B151" s="40">
        <v>169.89999389648401</v>
      </c>
      <c r="C151" s="40">
        <v>185.19000244140599</v>
      </c>
      <c r="D151" s="40">
        <v>60.615123748779297</v>
      </c>
      <c r="E151" s="40">
        <v>161.27000000000001</v>
      </c>
      <c r="F151" s="40">
        <v>243.98805236816401</v>
      </c>
      <c r="G151" s="40">
        <v>154.467529296875</v>
      </c>
      <c r="H151" s="40">
        <v>195.64791870117099</v>
      </c>
      <c r="I151" s="40">
        <v>386.92999267578102</v>
      </c>
      <c r="J151" s="40">
        <v>423.06298828125</v>
      </c>
      <c r="K151" s="40">
        <v>64.027877807617102</v>
      </c>
      <c r="L151" s="40">
        <v>87.118392944335895</v>
      </c>
      <c r="M151" s="40">
        <v>123.601020812988</v>
      </c>
      <c r="N151" s="40">
        <v>71.845947265625</v>
      </c>
      <c r="O151" s="40">
        <v>59.78</v>
      </c>
      <c r="P151" s="43">
        <f t="shared" si="73"/>
        <v>1.0416116383986651E-3</v>
      </c>
      <c r="Q151" s="43">
        <f t="shared" si="72"/>
        <v>1.0416116383986651E-3</v>
      </c>
      <c r="R151" s="41">
        <f t="shared" si="74"/>
        <v>63747683.153230079</v>
      </c>
      <c r="S151" s="42">
        <f t="shared" si="75"/>
        <v>5036041.516722505</v>
      </c>
      <c r="T151" s="42">
        <f t="shared" si="76"/>
        <v>6663604.5746337567</v>
      </c>
      <c r="U151" s="42">
        <f t="shared" si="77"/>
        <v>1345437.6807102878</v>
      </c>
      <c r="V151" s="42">
        <f t="shared" si="78"/>
        <v>5634026.1433566203</v>
      </c>
      <c r="W151" s="42">
        <f t="shared" si="79"/>
        <v>6036346.2446608283</v>
      </c>
      <c r="X151" s="42">
        <f t="shared" si="80"/>
        <v>6401052.0270867618</v>
      </c>
      <c r="Y151" s="42">
        <f t="shared" si="81"/>
        <v>5049566.5452045156</v>
      </c>
      <c r="Z151" s="42">
        <f t="shared" si="82"/>
        <v>2053769.6326448021</v>
      </c>
      <c r="AA151" s="42">
        <f t="shared" si="83"/>
        <v>6191760.9075643932</v>
      </c>
      <c r="AB151" s="42">
        <f t="shared" si="84"/>
        <v>1896002.1424948734</v>
      </c>
      <c r="AC151" s="42">
        <f t="shared" si="85"/>
        <v>6133032.1063851118</v>
      </c>
      <c r="AD151" s="42">
        <f t="shared" si="86"/>
        <v>420535.95854346879</v>
      </c>
      <c r="AE151" s="42">
        <f t="shared" si="87"/>
        <v>6634797.9717847193</v>
      </c>
      <c r="AF151" s="42">
        <f t="shared" si="88"/>
        <v>4251709.7014374388</v>
      </c>
      <c r="AG151" s="47" cm="1">
        <f t="array" ref="AG151">MAX(ABS(S151:AF151/R151-$BA$2:$BN$2))</f>
        <v>2.1000399267571968E-2</v>
      </c>
      <c r="AH151" s="42">
        <f t="shared" si="89"/>
        <v>5036041.516722505</v>
      </c>
      <c r="AI151" s="42">
        <f t="shared" si="90"/>
        <v>6663604.5746337567</v>
      </c>
      <c r="AJ151" s="42">
        <f t="shared" si="91"/>
        <v>1345437.6807102878</v>
      </c>
      <c r="AK151" s="42">
        <f t="shared" si="92"/>
        <v>5634026.1433566203</v>
      </c>
      <c r="AL151" s="42">
        <f t="shared" si="93"/>
        <v>6036346.2446608283</v>
      </c>
      <c r="AM151" s="42">
        <f t="shared" si="94"/>
        <v>6401052.0270867618</v>
      </c>
      <c r="AN151" s="42">
        <f t="shared" si="95"/>
        <v>5049566.5452045156</v>
      </c>
      <c r="AO151" s="42">
        <f t="shared" si="96"/>
        <v>2053769.6326448021</v>
      </c>
      <c r="AP151" s="42">
        <f t="shared" si="97"/>
        <v>6191760.9075643932</v>
      </c>
      <c r="AQ151" s="42">
        <f t="shared" si="98"/>
        <v>1896002.1424948734</v>
      </c>
      <c r="AR151" s="42">
        <f t="shared" si="99"/>
        <v>6133032.1063851118</v>
      </c>
      <c r="AS151" s="42">
        <f t="shared" si="100"/>
        <v>420535.95854346879</v>
      </c>
      <c r="AT151" s="42">
        <f t="shared" si="101"/>
        <v>6634797.9717847193</v>
      </c>
      <c r="AU151" s="42">
        <f t="shared" si="102"/>
        <v>4251709.7014374388</v>
      </c>
      <c r="AV151" s="49" cm="1">
        <f t="array" ref="AV151">SUM(ABS(AH151:AU151/R151-S151:AF151/R151))</f>
        <v>0</v>
      </c>
    </row>
    <row r="152" spans="1:48">
      <c r="A152" s="19">
        <v>45391</v>
      </c>
      <c r="B152" s="40">
        <v>170.77999877929599</v>
      </c>
      <c r="C152" s="40">
        <v>185.669998168945</v>
      </c>
      <c r="D152" s="40">
        <v>60.546390533447202</v>
      </c>
      <c r="E152" s="40">
        <v>162</v>
      </c>
      <c r="F152" s="40">
        <v>249.53210449218699</v>
      </c>
      <c r="G152" s="40">
        <v>156.21319580078099</v>
      </c>
      <c r="H152" s="40">
        <v>196.29100036621</v>
      </c>
      <c r="I152" s="40">
        <v>390.95999145507801</v>
      </c>
      <c r="J152" s="40">
        <v>424.74694824218699</v>
      </c>
      <c r="K152" s="40">
        <v>64.541206359863196</v>
      </c>
      <c r="L152" s="40">
        <v>85.339683532714801</v>
      </c>
      <c r="M152" s="40">
        <v>122.88304901123</v>
      </c>
      <c r="N152" s="40">
        <v>71.756591796875</v>
      </c>
      <c r="O152" s="40">
        <v>59.79</v>
      </c>
      <c r="P152" s="43">
        <f t="shared" si="73"/>
        <v>3.4427378872079473E-3</v>
      </c>
      <c r="Q152" s="43">
        <f t="shared" si="72"/>
        <v>3.4427378872079473E-3</v>
      </c>
      <c r="R152" s="41">
        <f t="shared" si="74"/>
        <v>63967149.717243426</v>
      </c>
      <c r="S152" s="42">
        <f t="shared" si="75"/>
        <v>5062125.926869452</v>
      </c>
      <c r="T152" s="42">
        <f t="shared" si="76"/>
        <v>6680876.0346675972</v>
      </c>
      <c r="U152" s="42">
        <f t="shared" si="77"/>
        <v>1343912.0506017453</v>
      </c>
      <c r="V152" s="42">
        <f t="shared" si="78"/>
        <v>5659528.9590362282</v>
      </c>
      <c r="W152" s="42">
        <f t="shared" si="79"/>
        <v>6173507.9535815259</v>
      </c>
      <c r="X152" s="42">
        <f t="shared" si="80"/>
        <v>6473391.51593797</v>
      </c>
      <c r="Y152" s="42">
        <f t="shared" si="81"/>
        <v>5066164.1337869689</v>
      </c>
      <c r="Z152" s="42">
        <f t="shared" si="82"/>
        <v>2075160.2957342127</v>
      </c>
      <c r="AA152" s="42">
        <f t="shared" si="83"/>
        <v>6216406.5933011509</v>
      </c>
      <c r="AB152" s="42">
        <f t="shared" si="84"/>
        <v>1911202.8967317503</v>
      </c>
      <c r="AC152" s="42">
        <f t="shared" si="85"/>
        <v>6007813.0618100846</v>
      </c>
      <c r="AD152" s="42">
        <f t="shared" si="86"/>
        <v>418093.15541875747</v>
      </c>
      <c r="AE152" s="42">
        <f t="shared" si="87"/>
        <v>6626546.2122158948</v>
      </c>
      <c r="AF152" s="42">
        <f t="shared" si="88"/>
        <v>4252420.9275500914</v>
      </c>
      <c r="AG152" s="47" cm="1">
        <f t="array" ref="AG152">MAX(ABS(S152:AF152/R152-$BA$2:$BN$2))</f>
        <v>2.086366284497948E-2</v>
      </c>
      <c r="AH152" s="42">
        <f t="shared" si="89"/>
        <v>5062125.926869452</v>
      </c>
      <c r="AI152" s="42">
        <f t="shared" si="90"/>
        <v>6680876.0346675972</v>
      </c>
      <c r="AJ152" s="42">
        <f t="shared" si="91"/>
        <v>1343912.0506017453</v>
      </c>
      <c r="AK152" s="42">
        <f t="shared" si="92"/>
        <v>5659528.9590362282</v>
      </c>
      <c r="AL152" s="42">
        <f t="shared" si="93"/>
        <v>6173507.9535815259</v>
      </c>
      <c r="AM152" s="42">
        <f t="shared" si="94"/>
        <v>6473391.51593797</v>
      </c>
      <c r="AN152" s="42">
        <f t="shared" si="95"/>
        <v>5066164.1337869689</v>
      </c>
      <c r="AO152" s="42">
        <f t="shared" si="96"/>
        <v>2075160.2957342127</v>
      </c>
      <c r="AP152" s="42">
        <f t="shared" si="97"/>
        <v>6216406.5933011509</v>
      </c>
      <c r="AQ152" s="42">
        <f t="shared" si="98"/>
        <v>1911202.8967317503</v>
      </c>
      <c r="AR152" s="42">
        <f t="shared" si="99"/>
        <v>6007813.0618100846</v>
      </c>
      <c r="AS152" s="42">
        <f t="shared" si="100"/>
        <v>418093.15541875747</v>
      </c>
      <c r="AT152" s="42">
        <f t="shared" si="101"/>
        <v>6626546.2122158948</v>
      </c>
      <c r="AU152" s="42">
        <f t="shared" si="102"/>
        <v>4252420.9275500914</v>
      </c>
      <c r="AV152" s="49" cm="1">
        <f t="array" ref="AV152">SUM(ABS(AH152:AU152/R152-S152:AF152/R152))</f>
        <v>0</v>
      </c>
    </row>
    <row r="153" spans="1:48">
      <c r="A153" s="19">
        <v>45392</v>
      </c>
      <c r="B153" s="40">
        <v>167.13999938964801</v>
      </c>
      <c r="C153" s="40">
        <v>185.94999694824199</v>
      </c>
      <c r="D153" s="40">
        <v>59.093120574951101</v>
      </c>
      <c r="E153" s="40">
        <v>162.66999999999999</v>
      </c>
      <c r="F153" s="40">
        <v>245.60630798339801</v>
      </c>
      <c r="G153" s="40">
        <v>155.75433349609301</v>
      </c>
      <c r="H153" s="40">
        <v>193.560455322265</v>
      </c>
      <c r="I153" s="40">
        <v>388.45999145507801</v>
      </c>
      <c r="J153" s="40">
        <v>421.73779296875</v>
      </c>
      <c r="K153" s="40">
        <v>63.1887817382812</v>
      </c>
      <c r="L153" s="40">
        <v>87.024406433105398</v>
      </c>
      <c r="M153" s="40">
        <v>121.40721130371</v>
      </c>
      <c r="N153" s="40">
        <v>70.585136413574205</v>
      </c>
      <c r="O153" s="40">
        <v>60.62</v>
      </c>
      <c r="P153" s="43">
        <f t="shared" si="73"/>
        <v>-5.099658298746923E-3</v>
      </c>
      <c r="Q153" s="43">
        <f t="shared" si="72"/>
        <v>-5.099658298746923E-3</v>
      </c>
      <c r="R153" s="41">
        <f t="shared" si="74"/>
        <v>63640939.111340702</v>
      </c>
      <c r="S153" s="42">
        <f t="shared" si="75"/>
        <v>4954231.9380192785</v>
      </c>
      <c r="T153" s="42">
        <f t="shared" si="76"/>
        <v>6690951.098774828</v>
      </c>
      <c r="U153" s="42">
        <f t="shared" si="77"/>
        <v>1311654.685748237</v>
      </c>
      <c r="V153" s="42">
        <f t="shared" si="78"/>
        <v>5682935.6528791562</v>
      </c>
      <c r="W153" s="42">
        <f t="shared" si="79"/>
        <v>6076382.4313146695</v>
      </c>
      <c r="X153" s="42">
        <f t="shared" si="80"/>
        <v>6454376.5067710169</v>
      </c>
      <c r="Y153" s="42">
        <f t="shared" si="81"/>
        <v>4995690.248883862</v>
      </c>
      <c r="Z153" s="42">
        <f t="shared" si="82"/>
        <v>2061890.6495997652</v>
      </c>
      <c r="AA153" s="42">
        <f t="shared" si="83"/>
        <v>6172365.9409563234</v>
      </c>
      <c r="AB153" s="42">
        <f t="shared" si="84"/>
        <v>1871154.7166595189</v>
      </c>
      <c r="AC153" s="42">
        <f t="shared" si="85"/>
        <v>6126415.5668523861</v>
      </c>
      <c r="AD153" s="42">
        <f t="shared" si="86"/>
        <v>413071.81481085444</v>
      </c>
      <c r="AE153" s="42">
        <f t="shared" si="87"/>
        <v>6518365.1651705438</v>
      </c>
      <c r="AF153" s="42">
        <f t="shared" si="88"/>
        <v>4311452.6949002603</v>
      </c>
      <c r="AG153" s="47" cm="1">
        <f t="array" ref="AG153">MAX(ABS(S153:AF153/R153-$BA$2:$BN$2))</f>
        <v>2.2153381028023791E-2</v>
      </c>
      <c r="AH153" s="42">
        <f t="shared" si="89"/>
        <v>4954231.9380192785</v>
      </c>
      <c r="AI153" s="42">
        <f t="shared" si="90"/>
        <v>6690951.098774828</v>
      </c>
      <c r="AJ153" s="42">
        <f t="shared" si="91"/>
        <v>1311654.685748237</v>
      </c>
      <c r="AK153" s="42">
        <f t="shared" si="92"/>
        <v>5682935.6528791562</v>
      </c>
      <c r="AL153" s="42">
        <f t="shared" si="93"/>
        <v>6076382.4313146695</v>
      </c>
      <c r="AM153" s="42">
        <f t="shared" si="94"/>
        <v>6454376.5067710169</v>
      </c>
      <c r="AN153" s="42">
        <f t="shared" si="95"/>
        <v>4995690.248883862</v>
      </c>
      <c r="AO153" s="42">
        <f t="shared" si="96"/>
        <v>2061890.6495997652</v>
      </c>
      <c r="AP153" s="42">
        <f t="shared" si="97"/>
        <v>6172365.9409563234</v>
      </c>
      <c r="AQ153" s="42">
        <f t="shared" si="98"/>
        <v>1871154.7166595189</v>
      </c>
      <c r="AR153" s="42">
        <f t="shared" si="99"/>
        <v>6126415.5668523861</v>
      </c>
      <c r="AS153" s="42">
        <f t="shared" si="100"/>
        <v>413071.81481085444</v>
      </c>
      <c r="AT153" s="42">
        <f t="shared" si="101"/>
        <v>6518365.1651705438</v>
      </c>
      <c r="AU153" s="42">
        <f t="shared" si="102"/>
        <v>4311452.6949002603</v>
      </c>
      <c r="AV153" s="49" cm="1">
        <f t="array" ref="AV153">SUM(ABS(AH153:AU153/R153-S153:AF153/R153))</f>
        <v>0</v>
      </c>
    </row>
    <row r="154" spans="1:48">
      <c r="A154" s="19">
        <v>45393</v>
      </c>
      <c r="B154" s="40">
        <v>170.5</v>
      </c>
      <c r="C154" s="40">
        <v>189.05000305175699</v>
      </c>
      <c r="D154" s="40">
        <v>59.6135444641113</v>
      </c>
      <c r="E154" s="40">
        <v>161.88999999999999</v>
      </c>
      <c r="F154" s="40">
        <v>243.73831176757801</v>
      </c>
      <c r="G154" s="40">
        <v>159.01626586914</v>
      </c>
      <c r="H154" s="40">
        <v>194.76742553710901</v>
      </c>
      <c r="I154" s="40">
        <v>392.260009765625</v>
      </c>
      <c r="J154" s="40">
        <v>426.39096069335898</v>
      </c>
      <c r="K154" s="40">
        <v>63.119674682617102</v>
      </c>
      <c r="L154" s="40">
        <v>90.600799560546804</v>
      </c>
      <c r="M154" s="40">
        <v>122.893020629882</v>
      </c>
      <c r="N154" s="40">
        <v>70.108612060546804</v>
      </c>
      <c r="O154" s="40">
        <v>60.09</v>
      </c>
      <c r="P154" s="43">
        <f t="shared" si="73"/>
        <v>9.0650005100814113E-3</v>
      </c>
      <c r="Q154" s="43">
        <f t="shared" si="72"/>
        <v>9.0650005100814113E-3</v>
      </c>
      <c r="R154" s="41">
        <f t="shared" si="74"/>
        <v>64217844.256847069</v>
      </c>
      <c r="S154" s="42">
        <f t="shared" si="75"/>
        <v>5053826.4240570776</v>
      </c>
      <c r="T154" s="42">
        <f t="shared" si="76"/>
        <v>6802497.1573117143</v>
      </c>
      <c r="U154" s="42">
        <f t="shared" si="77"/>
        <v>1323206.2238317013</v>
      </c>
      <c r="V154" s="42">
        <f t="shared" si="78"/>
        <v>5655686.0690023154</v>
      </c>
      <c r="W154" s="42">
        <f t="shared" si="79"/>
        <v>6030167.5784439603</v>
      </c>
      <c r="X154" s="42">
        <f t="shared" si="80"/>
        <v>6589549.2445221525</v>
      </c>
      <c r="Y154" s="42">
        <f t="shared" si="81"/>
        <v>5026841.4947463013</v>
      </c>
      <c r="Z154" s="42">
        <f t="shared" si="82"/>
        <v>2082060.6089139173</v>
      </c>
      <c r="AA154" s="42">
        <f t="shared" si="83"/>
        <v>6240467.6251301719</v>
      </c>
      <c r="AB154" s="42">
        <f t="shared" si="84"/>
        <v>1869108.3092181487</v>
      </c>
      <c r="AC154" s="42">
        <f t="shared" si="85"/>
        <v>6378189.4246377097</v>
      </c>
      <c r="AD154" s="42">
        <f t="shared" si="86"/>
        <v>418127.08251887735</v>
      </c>
      <c r="AE154" s="42">
        <f t="shared" si="87"/>
        <v>6474359.3035833463</v>
      </c>
      <c r="AF154" s="42">
        <f t="shared" si="88"/>
        <v>4273757.7109296713</v>
      </c>
      <c r="AG154" s="47" cm="1">
        <f t="array" ref="AG154">MAX(ABS(S154:AF154/R154-$BA$2:$BN$2))</f>
        <v>2.1301836233497892E-2</v>
      </c>
      <c r="AH154" s="42">
        <f t="shared" si="89"/>
        <v>5053826.4240570776</v>
      </c>
      <c r="AI154" s="42">
        <f t="shared" si="90"/>
        <v>6802497.1573117143</v>
      </c>
      <c r="AJ154" s="42">
        <f t="shared" si="91"/>
        <v>1323206.2238317013</v>
      </c>
      <c r="AK154" s="42">
        <f t="shared" si="92"/>
        <v>5655686.0690023154</v>
      </c>
      <c r="AL154" s="42">
        <f t="shared" si="93"/>
        <v>6030167.5784439603</v>
      </c>
      <c r="AM154" s="42">
        <f t="shared" si="94"/>
        <v>6589549.2445221525</v>
      </c>
      <c r="AN154" s="42">
        <f t="shared" si="95"/>
        <v>5026841.4947463013</v>
      </c>
      <c r="AO154" s="42">
        <f t="shared" si="96"/>
        <v>2082060.6089139173</v>
      </c>
      <c r="AP154" s="42">
        <f t="shared" si="97"/>
        <v>6240467.6251301719</v>
      </c>
      <c r="AQ154" s="42">
        <f t="shared" si="98"/>
        <v>1869108.3092181487</v>
      </c>
      <c r="AR154" s="42">
        <f t="shared" si="99"/>
        <v>6378189.4246377097</v>
      </c>
      <c r="AS154" s="42">
        <f t="shared" si="100"/>
        <v>418127.08251887735</v>
      </c>
      <c r="AT154" s="42">
        <f t="shared" si="101"/>
        <v>6474359.3035833463</v>
      </c>
      <c r="AU154" s="42">
        <f t="shared" si="102"/>
        <v>4273757.7109296713</v>
      </c>
      <c r="AV154" s="49" cm="1">
        <f t="array" ref="AV154">SUM(ABS(AH154:AU154/R154-S154:AF154/R154))</f>
        <v>0</v>
      </c>
    </row>
    <row r="155" spans="1:48">
      <c r="A155" s="19">
        <v>45394</v>
      </c>
      <c r="B155" s="40">
        <v>163.27999877929599</v>
      </c>
      <c r="C155" s="40">
        <v>186.13000488281199</v>
      </c>
      <c r="D155" s="40">
        <v>58.602149963378899</v>
      </c>
      <c r="E155" s="40">
        <v>158.96</v>
      </c>
      <c r="F155" s="40">
        <v>239.69265747070301</v>
      </c>
      <c r="G155" s="40">
        <v>157.340408325195</v>
      </c>
      <c r="H155" s="40">
        <v>194.065017700195</v>
      </c>
      <c r="I155" s="40">
        <v>384.79998779296801</v>
      </c>
      <c r="J155" s="40">
        <v>420.38269042968699</v>
      </c>
      <c r="K155" s="40">
        <v>62.270713806152301</v>
      </c>
      <c r="L155" s="40">
        <v>88.171211242675696</v>
      </c>
      <c r="M155" s="40">
        <v>120.76902008056599</v>
      </c>
      <c r="N155" s="40">
        <v>69.522880554199205</v>
      </c>
      <c r="O155" s="40">
        <v>60.14</v>
      </c>
      <c r="P155" s="43">
        <f t="shared" si="73"/>
        <v>-1.5774849869430452E-2</v>
      </c>
      <c r="Q155" s="43">
        <f t="shared" si="72"/>
        <v>-1.5774849869430452E-2</v>
      </c>
      <c r="R155" s="41">
        <f t="shared" si="74"/>
        <v>63204817.404756837</v>
      </c>
      <c r="S155" s="42">
        <f t="shared" si="75"/>
        <v>4839816.8466323372</v>
      </c>
      <c r="T155" s="42">
        <f t="shared" si="76"/>
        <v>6697428.239443643</v>
      </c>
      <c r="U155" s="42">
        <f t="shared" si="77"/>
        <v>1300756.9044673087</v>
      </c>
      <c r="V155" s="42">
        <f t="shared" si="78"/>
        <v>5553325.4526444385</v>
      </c>
      <c r="W155" s="42">
        <f t="shared" si="79"/>
        <v>5930076.7343017748</v>
      </c>
      <c r="X155" s="42">
        <f t="shared" si="80"/>
        <v>6520102.6017383421</v>
      </c>
      <c r="Y155" s="42">
        <f t="shared" si="81"/>
        <v>5008712.7298817597</v>
      </c>
      <c r="Z155" s="42">
        <f t="shared" si="82"/>
        <v>2042463.8682209728</v>
      </c>
      <c r="AA155" s="42">
        <f t="shared" si="83"/>
        <v>6152533.2655403083</v>
      </c>
      <c r="AB155" s="42">
        <f t="shared" si="84"/>
        <v>1843968.7653852575</v>
      </c>
      <c r="AC155" s="42">
        <f t="shared" si="85"/>
        <v>6207149.2727799676</v>
      </c>
      <c r="AD155" s="42">
        <f t="shared" si="86"/>
        <v>410900.45444510982</v>
      </c>
      <c r="AE155" s="42">
        <f t="shared" si="87"/>
        <v>6420268.4277826892</v>
      </c>
      <c r="AF155" s="42">
        <f t="shared" si="88"/>
        <v>4277313.8414929342</v>
      </c>
      <c r="AG155" s="47" cm="1">
        <f t="array" ref="AG155">MAX(ABS(S155:AF155/R155-$BA$2:$BN$2))</f>
        <v>2.3426456315209773E-2</v>
      </c>
      <c r="AH155" s="42">
        <f t="shared" si="89"/>
        <v>4839816.8466323372</v>
      </c>
      <c r="AI155" s="42">
        <f t="shared" si="90"/>
        <v>6697428.239443643</v>
      </c>
      <c r="AJ155" s="42">
        <f t="shared" si="91"/>
        <v>1300756.9044673087</v>
      </c>
      <c r="AK155" s="42">
        <f t="shared" si="92"/>
        <v>5553325.4526444385</v>
      </c>
      <c r="AL155" s="42">
        <f t="shared" si="93"/>
        <v>5930076.7343017748</v>
      </c>
      <c r="AM155" s="42">
        <f t="shared" si="94"/>
        <v>6520102.6017383421</v>
      </c>
      <c r="AN155" s="42">
        <f t="shared" si="95"/>
        <v>5008712.7298817597</v>
      </c>
      <c r="AO155" s="42">
        <f t="shared" si="96"/>
        <v>2042463.8682209728</v>
      </c>
      <c r="AP155" s="42">
        <f t="shared" si="97"/>
        <v>6152533.2655403083</v>
      </c>
      <c r="AQ155" s="42">
        <f t="shared" si="98"/>
        <v>1843968.7653852575</v>
      </c>
      <c r="AR155" s="42">
        <f t="shared" si="99"/>
        <v>6207149.2727799676</v>
      </c>
      <c r="AS155" s="42">
        <f t="shared" si="100"/>
        <v>410900.45444510982</v>
      </c>
      <c r="AT155" s="42">
        <f t="shared" si="101"/>
        <v>6420268.4277826892</v>
      </c>
      <c r="AU155" s="42">
        <f t="shared" si="102"/>
        <v>4277313.8414929342</v>
      </c>
      <c r="AV155" s="49" cm="1">
        <f t="array" ref="AV155">SUM(ABS(AH155:AU155/R155-S155:AF155/R155))</f>
        <v>0</v>
      </c>
    </row>
    <row r="156" spans="1:48">
      <c r="A156" s="19">
        <v>45397</v>
      </c>
      <c r="B156" s="40">
        <v>160.32000732421801</v>
      </c>
      <c r="C156" s="40">
        <v>183.61999511718699</v>
      </c>
      <c r="D156" s="40">
        <v>57.5023803710937</v>
      </c>
      <c r="E156" s="40">
        <v>157.59</v>
      </c>
      <c r="F156" s="40">
        <v>239.40296936035099</v>
      </c>
      <c r="G156" s="40">
        <v>154.47749328613199</v>
      </c>
      <c r="H156" s="40">
        <v>191.96765136718699</v>
      </c>
      <c r="I156" s="40">
        <v>377.35998535156199</v>
      </c>
      <c r="J156" s="40">
        <v>412.15240478515602</v>
      </c>
      <c r="K156" s="40">
        <v>61.9449462890625</v>
      </c>
      <c r="L156" s="40">
        <v>85.986579895019503</v>
      </c>
      <c r="M156" s="40">
        <v>119.54248046875</v>
      </c>
      <c r="N156" s="40">
        <v>70.714202880859304</v>
      </c>
      <c r="O156" s="40">
        <v>59.93</v>
      </c>
      <c r="P156" s="43">
        <f t="shared" si="73"/>
        <v>-1.0485652088533581E-2</v>
      </c>
      <c r="Q156" s="43">
        <f t="shared" si="72"/>
        <v>-1.0485652088533581E-2</v>
      </c>
      <c r="R156" s="41">
        <f t="shared" si="74"/>
        <v>62542073.679131262</v>
      </c>
      <c r="S156" s="42">
        <f t="shared" si="75"/>
        <v>4752079.1162472563</v>
      </c>
      <c r="T156" s="42">
        <f t="shared" si="76"/>
        <v>6607111.7410576884</v>
      </c>
      <c r="U156" s="42">
        <f t="shared" si="77"/>
        <v>1276345.9760050913</v>
      </c>
      <c r="V156" s="42">
        <f t="shared" si="78"/>
        <v>5505464.0040402431</v>
      </c>
      <c r="W156" s="42">
        <f t="shared" si="79"/>
        <v>5922909.7532956405</v>
      </c>
      <c r="X156" s="42">
        <f t="shared" si="80"/>
        <v>6401464.9294871669</v>
      </c>
      <c r="Y156" s="42">
        <f t="shared" si="81"/>
        <v>4954580.8436930208</v>
      </c>
      <c r="Z156" s="42">
        <f t="shared" si="82"/>
        <v>2002973.3883662191</v>
      </c>
      <c r="AA156" s="42">
        <f t="shared" si="83"/>
        <v>6032078.481445564</v>
      </c>
      <c r="AB156" s="42">
        <f t="shared" si="84"/>
        <v>1834322.0937867805</v>
      </c>
      <c r="AC156" s="42">
        <f t="shared" si="85"/>
        <v>6053353.8026964953</v>
      </c>
      <c r="AD156" s="42">
        <f t="shared" si="86"/>
        <v>406727.31729823304</v>
      </c>
      <c r="AE156" s="42">
        <f t="shared" si="87"/>
        <v>6530284.1385846278</v>
      </c>
      <c r="AF156" s="42">
        <f t="shared" si="88"/>
        <v>4262378.0931272293</v>
      </c>
      <c r="AG156" s="47" cm="1">
        <f t="array" ref="AG156">MAX(ABS(S156:AF156/R156-$BA$2:$BN$2))</f>
        <v>2.4017883694942038E-2</v>
      </c>
      <c r="AH156" s="42">
        <f t="shared" si="89"/>
        <v>4752079.1162472563</v>
      </c>
      <c r="AI156" s="42">
        <f t="shared" si="90"/>
        <v>6607111.7410576884</v>
      </c>
      <c r="AJ156" s="42">
        <f t="shared" si="91"/>
        <v>1276345.9760050913</v>
      </c>
      <c r="AK156" s="42">
        <f t="shared" si="92"/>
        <v>5505464.0040402431</v>
      </c>
      <c r="AL156" s="42">
        <f t="shared" si="93"/>
        <v>5922909.7532956405</v>
      </c>
      <c r="AM156" s="42">
        <f t="shared" si="94"/>
        <v>6401464.9294871669</v>
      </c>
      <c r="AN156" s="42">
        <f t="shared" si="95"/>
        <v>4954580.8436930208</v>
      </c>
      <c r="AO156" s="42">
        <f t="shared" si="96"/>
        <v>2002973.3883662191</v>
      </c>
      <c r="AP156" s="42">
        <f t="shared" si="97"/>
        <v>6032078.481445564</v>
      </c>
      <c r="AQ156" s="42">
        <f t="shared" si="98"/>
        <v>1834322.0937867805</v>
      </c>
      <c r="AR156" s="42">
        <f t="shared" si="99"/>
        <v>6053353.8026964953</v>
      </c>
      <c r="AS156" s="42">
        <f t="shared" si="100"/>
        <v>406727.31729823304</v>
      </c>
      <c r="AT156" s="42">
        <f t="shared" si="101"/>
        <v>6530284.1385846278</v>
      </c>
      <c r="AU156" s="42">
        <f t="shared" si="102"/>
        <v>4262378.0931272293</v>
      </c>
      <c r="AV156" s="49" cm="1">
        <f t="array" ref="AV156">SUM(ABS(AH156:AU156/R156-S156:AF156/R156))</f>
        <v>0</v>
      </c>
    </row>
    <row r="157" spans="1:48">
      <c r="A157" s="19">
        <v>45398</v>
      </c>
      <c r="B157" s="40">
        <v>163.46000671386699</v>
      </c>
      <c r="C157" s="40">
        <v>183.32000732421801</v>
      </c>
      <c r="D157" s="40">
        <v>55.990188598632798</v>
      </c>
      <c r="E157" s="40">
        <v>156.28</v>
      </c>
      <c r="F157" s="40">
        <v>240.08224487304599</v>
      </c>
      <c r="G157" s="40">
        <v>154.01861572265599</v>
      </c>
      <c r="H157" s="40">
        <v>188.68312072753901</v>
      </c>
      <c r="I157" s="40">
        <v>378.54998779296801</v>
      </c>
      <c r="J157" s="40">
        <v>413.08898925781199</v>
      </c>
      <c r="K157" s="40">
        <v>60.908416748046797</v>
      </c>
      <c r="L157" s="40">
        <v>87.400344848632798</v>
      </c>
      <c r="M157" s="40">
        <v>120.280395507812</v>
      </c>
      <c r="N157" s="40">
        <v>72.540870666503906</v>
      </c>
      <c r="O157" s="40">
        <v>59.84</v>
      </c>
      <c r="P157" s="43">
        <f t="shared" si="73"/>
        <v>2.7121213948169132E-3</v>
      </c>
      <c r="Q157" s="43">
        <f t="shared" si="72"/>
        <v>2.7121213948169132E-3</v>
      </c>
      <c r="R157" s="41">
        <f t="shared" si="74"/>
        <v>62711695.375232652</v>
      </c>
      <c r="S157" s="42">
        <f t="shared" si="75"/>
        <v>4845152.4997483185</v>
      </c>
      <c r="T157" s="42">
        <f t="shared" si="76"/>
        <v>6596317.4216926638</v>
      </c>
      <c r="U157" s="42">
        <f t="shared" si="77"/>
        <v>1242780.7588562942</v>
      </c>
      <c r="V157" s="42">
        <f t="shared" si="78"/>
        <v>5459698.6772727277</v>
      </c>
      <c r="W157" s="42">
        <f t="shared" si="79"/>
        <v>5939715.2572961366</v>
      </c>
      <c r="X157" s="42">
        <f t="shared" si="80"/>
        <v>6382449.2880041767</v>
      </c>
      <c r="Y157" s="42">
        <f t="shared" si="81"/>
        <v>4869808.8913780162</v>
      </c>
      <c r="Z157" s="42">
        <f t="shared" si="82"/>
        <v>2009289.7528848536</v>
      </c>
      <c r="AA157" s="42">
        <f t="shared" si="83"/>
        <v>6045785.9134002784</v>
      </c>
      <c r="AB157" s="42">
        <f t="shared" si="84"/>
        <v>1803628.2413928283</v>
      </c>
      <c r="AC157" s="42">
        <f t="shared" si="85"/>
        <v>6152881.1878829105</v>
      </c>
      <c r="AD157" s="42">
        <f t="shared" si="86"/>
        <v>409237.9746231843</v>
      </c>
      <c r="AE157" s="42">
        <f t="shared" si="87"/>
        <v>6698972.452686904</v>
      </c>
      <c r="AF157" s="42">
        <f t="shared" si="88"/>
        <v>4255977.0581133561</v>
      </c>
      <c r="AG157" s="47" cm="1">
        <f t="array" ref="AG157">MAX(ABS(S157:AF157/R157-$BA$2:$BN$2))</f>
        <v>2.2739251893007156E-2</v>
      </c>
      <c r="AH157" s="42">
        <f t="shared" si="89"/>
        <v>4845152.4997483185</v>
      </c>
      <c r="AI157" s="42">
        <f t="shared" si="90"/>
        <v>6596317.4216926638</v>
      </c>
      <c r="AJ157" s="42">
        <f t="shared" si="91"/>
        <v>1242780.7588562942</v>
      </c>
      <c r="AK157" s="42">
        <f t="shared" si="92"/>
        <v>5459698.6772727277</v>
      </c>
      <c r="AL157" s="42">
        <f t="shared" si="93"/>
        <v>5939715.2572961366</v>
      </c>
      <c r="AM157" s="42">
        <f t="shared" si="94"/>
        <v>6382449.2880041767</v>
      </c>
      <c r="AN157" s="42">
        <f t="shared" si="95"/>
        <v>4869808.8913780162</v>
      </c>
      <c r="AO157" s="42">
        <f t="shared" si="96"/>
        <v>2009289.7528848536</v>
      </c>
      <c r="AP157" s="42">
        <f t="shared" si="97"/>
        <v>6045785.9134002784</v>
      </c>
      <c r="AQ157" s="42">
        <f t="shared" si="98"/>
        <v>1803628.2413928283</v>
      </c>
      <c r="AR157" s="42">
        <f t="shared" si="99"/>
        <v>6152881.1878829105</v>
      </c>
      <c r="AS157" s="42">
        <f t="shared" si="100"/>
        <v>409237.9746231843</v>
      </c>
      <c r="AT157" s="42">
        <f t="shared" si="101"/>
        <v>6698972.452686904</v>
      </c>
      <c r="AU157" s="42">
        <f t="shared" si="102"/>
        <v>4255977.0581133561</v>
      </c>
      <c r="AV157" s="49" cm="1">
        <f t="array" ref="AV157">SUM(ABS(AH157:AU157/R157-S157:AF157/R157))</f>
        <v>0</v>
      </c>
    </row>
    <row r="158" spans="1:48">
      <c r="A158" s="19">
        <v>45399</v>
      </c>
      <c r="B158" s="40">
        <v>154.02000427246</v>
      </c>
      <c r="C158" s="40">
        <v>181.27999877929599</v>
      </c>
      <c r="D158" s="40">
        <v>57.119419097900298</v>
      </c>
      <c r="E158" s="40">
        <v>156.4</v>
      </c>
      <c r="F158" s="40">
        <v>239.13325500488199</v>
      </c>
      <c r="G158" s="40">
        <v>155.08598327636699</v>
      </c>
      <c r="H158" s="40">
        <v>188.32695007324199</v>
      </c>
      <c r="I158" s="40">
        <v>374.17001342773398</v>
      </c>
      <c r="J158" s="40">
        <v>410.35885620117102</v>
      </c>
      <c r="K158" s="40">
        <v>62.971603393554602</v>
      </c>
      <c r="L158" s="40">
        <v>84.020912170410099</v>
      </c>
      <c r="M158" s="40">
        <v>118.335884094238</v>
      </c>
      <c r="N158" s="40">
        <v>71.974998474121094</v>
      </c>
      <c r="O158" s="40">
        <v>59.65</v>
      </c>
      <c r="P158" s="43">
        <f t="shared" si="73"/>
        <v>-9.9631269795813493E-3</v>
      </c>
      <c r="Q158" s="43">
        <f t="shared" si="72"/>
        <v>-9.9631269795813493E-3</v>
      </c>
      <c r="R158" s="41">
        <f t="shared" si="74"/>
        <v>62086890.791104384</v>
      </c>
      <c r="S158" s="42">
        <f t="shared" si="75"/>
        <v>4565339.3983902773</v>
      </c>
      <c r="T158" s="42">
        <f t="shared" si="76"/>
        <v>6522912.7557116505</v>
      </c>
      <c r="U158" s="42">
        <f t="shared" si="77"/>
        <v>1267845.6134661534</v>
      </c>
      <c r="V158" s="42">
        <f t="shared" si="78"/>
        <v>5463890.9209460886</v>
      </c>
      <c r="W158" s="42">
        <f t="shared" si="79"/>
        <v>5916236.9296841389</v>
      </c>
      <c r="X158" s="42">
        <f t="shared" si="80"/>
        <v>6426680.430137598</v>
      </c>
      <c r="Y158" s="42">
        <f t="shared" si="81"/>
        <v>4860616.3201906439</v>
      </c>
      <c r="Z158" s="42">
        <f t="shared" si="82"/>
        <v>1986041.4689230109</v>
      </c>
      <c r="AA158" s="42">
        <f t="shared" si="83"/>
        <v>6005828.9055768456</v>
      </c>
      <c r="AB158" s="42">
        <f t="shared" si="84"/>
        <v>1864723.6022605321</v>
      </c>
      <c r="AC158" s="42">
        <f t="shared" si="85"/>
        <v>5914973.1134060342</v>
      </c>
      <c r="AD158" s="42">
        <f t="shared" si="86"/>
        <v>402622.03435159608</v>
      </c>
      <c r="AE158" s="42">
        <f t="shared" si="87"/>
        <v>6646715.536086861</v>
      </c>
      <c r="AF158" s="42">
        <f t="shared" si="88"/>
        <v>4242463.7619729564</v>
      </c>
      <c r="AG158" s="47" cm="1">
        <f t="array" ref="AG158">MAX(ABS(S158:AF158/R158-$BA$2:$BN$2))</f>
        <v>2.6468545288397913E-2</v>
      </c>
      <c r="AH158" s="42">
        <f t="shared" si="89"/>
        <v>4565339.3983902773</v>
      </c>
      <c r="AI158" s="42">
        <f t="shared" si="90"/>
        <v>6522912.7557116505</v>
      </c>
      <c r="AJ158" s="42">
        <f t="shared" si="91"/>
        <v>1267845.6134661534</v>
      </c>
      <c r="AK158" s="42">
        <f t="shared" si="92"/>
        <v>5463890.9209460886</v>
      </c>
      <c r="AL158" s="42">
        <f t="shared" si="93"/>
        <v>5916236.9296841389</v>
      </c>
      <c r="AM158" s="42">
        <f t="shared" si="94"/>
        <v>6426680.430137598</v>
      </c>
      <c r="AN158" s="42">
        <f t="shared" si="95"/>
        <v>4860616.3201906439</v>
      </c>
      <c r="AO158" s="42">
        <f t="shared" si="96"/>
        <v>1986041.4689230109</v>
      </c>
      <c r="AP158" s="42">
        <f t="shared" si="97"/>
        <v>6005828.9055768456</v>
      </c>
      <c r="AQ158" s="42">
        <f t="shared" si="98"/>
        <v>1864723.6022605321</v>
      </c>
      <c r="AR158" s="42">
        <f t="shared" si="99"/>
        <v>5914973.1134060342</v>
      </c>
      <c r="AS158" s="42">
        <f t="shared" si="100"/>
        <v>402622.03435159608</v>
      </c>
      <c r="AT158" s="42">
        <f t="shared" si="101"/>
        <v>6646715.536086861</v>
      </c>
      <c r="AU158" s="42">
        <f t="shared" si="102"/>
        <v>4242463.7619729564</v>
      </c>
      <c r="AV158" s="49" cm="1">
        <f t="array" ref="AV158">SUM(ABS(AH158:AU158/R158-S158:AF158/R158))</f>
        <v>0</v>
      </c>
    </row>
    <row r="159" spans="1:48">
      <c r="A159" s="19">
        <v>45400</v>
      </c>
      <c r="B159" s="40">
        <v>155.08000183105401</v>
      </c>
      <c r="C159" s="40">
        <v>179.22000122070301</v>
      </c>
      <c r="D159" s="40">
        <v>57.266708374023402</v>
      </c>
      <c r="E159" s="40">
        <v>157.57</v>
      </c>
      <c r="F159" s="40">
        <v>236.10650634765599</v>
      </c>
      <c r="G159" s="40">
        <v>155.62464904785099</v>
      </c>
      <c r="H159" s="40">
        <v>189.03927612304599</v>
      </c>
      <c r="I159" s="40">
        <v>372.63000488281199</v>
      </c>
      <c r="J159" s="40">
        <v>402.81607055664</v>
      </c>
      <c r="K159" s="40">
        <v>63.1887817382812</v>
      </c>
      <c r="L159" s="40">
        <v>84.656799316406193</v>
      </c>
      <c r="M159" s="40">
        <v>115.67340087890599</v>
      </c>
      <c r="N159" s="40">
        <v>72.401885986328097</v>
      </c>
      <c r="O159" s="40">
        <v>59.26</v>
      </c>
      <c r="P159" s="43">
        <f t="shared" si="73"/>
        <v>-1.5700795731177219E-3</v>
      </c>
      <c r="Q159" s="43">
        <f t="shared" si="72"/>
        <v>-1.5700795731177219E-3</v>
      </c>
      <c r="R159" s="41">
        <f t="shared" si="74"/>
        <v>61989409.432114877</v>
      </c>
      <c r="S159" s="42">
        <f t="shared" si="75"/>
        <v>4596759.0093642268</v>
      </c>
      <c r="T159" s="42">
        <f t="shared" si="76"/>
        <v>6448788.8344728798</v>
      </c>
      <c r="U159" s="42">
        <f t="shared" si="77"/>
        <v>1271114.9055141557</v>
      </c>
      <c r="V159" s="42">
        <f t="shared" si="78"/>
        <v>5504765.2967613498</v>
      </c>
      <c r="W159" s="42">
        <f t="shared" si="79"/>
        <v>5841354.1527889436</v>
      </c>
      <c r="X159" s="42">
        <f t="shared" si="80"/>
        <v>6449002.4524045121</v>
      </c>
      <c r="Y159" s="42">
        <f t="shared" si="81"/>
        <v>4879001.0687443046</v>
      </c>
      <c r="Z159" s="42">
        <f t="shared" si="82"/>
        <v>1977867.3215489548</v>
      </c>
      <c r="AA159" s="42">
        <f t="shared" si="83"/>
        <v>5895436.0643649902</v>
      </c>
      <c r="AB159" s="42">
        <f t="shared" si="84"/>
        <v>1871154.7166595187</v>
      </c>
      <c r="AC159" s="42">
        <f t="shared" si="85"/>
        <v>5959738.8184497841</v>
      </c>
      <c r="AD159" s="42">
        <f t="shared" si="86"/>
        <v>393563.29095529648</v>
      </c>
      <c r="AE159" s="42">
        <f t="shared" si="87"/>
        <v>6686137.5565064652</v>
      </c>
      <c r="AF159" s="42">
        <f t="shared" si="88"/>
        <v>4214725.9435795033</v>
      </c>
      <c r="AG159" s="47" cm="1">
        <f t="array" ref="AG159">MAX(ABS(S159:AF159/R159-$BA$2:$BN$2))</f>
        <v>2.5846059004672794E-2</v>
      </c>
      <c r="AH159" s="42">
        <f t="shared" si="89"/>
        <v>4596759.0093642268</v>
      </c>
      <c r="AI159" s="42">
        <f t="shared" si="90"/>
        <v>6448788.8344728798</v>
      </c>
      <c r="AJ159" s="42">
        <f t="shared" si="91"/>
        <v>1271114.9055141557</v>
      </c>
      <c r="AK159" s="42">
        <f t="shared" si="92"/>
        <v>5504765.2967613498</v>
      </c>
      <c r="AL159" s="42">
        <f t="shared" si="93"/>
        <v>5841354.1527889436</v>
      </c>
      <c r="AM159" s="42">
        <f t="shared" si="94"/>
        <v>6449002.4524045121</v>
      </c>
      <c r="AN159" s="42">
        <f t="shared" si="95"/>
        <v>4879001.0687443046</v>
      </c>
      <c r="AO159" s="42">
        <f t="shared" si="96"/>
        <v>1977867.3215489548</v>
      </c>
      <c r="AP159" s="42">
        <f t="shared" si="97"/>
        <v>5895436.0643649902</v>
      </c>
      <c r="AQ159" s="42">
        <f t="shared" si="98"/>
        <v>1871154.7166595187</v>
      </c>
      <c r="AR159" s="42">
        <f t="shared" si="99"/>
        <v>5959738.8184497841</v>
      </c>
      <c r="AS159" s="42">
        <f t="shared" si="100"/>
        <v>393563.29095529648</v>
      </c>
      <c r="AT159" s="42">
        <f t="shared" si="101"/>
        <v>6686137.5565064652</v>
      </c>
      <c r="AU159" s="42">
        <f t="shared" si="102"/>
        <v>4214725.9435795033</v>
      </c>
      <c r="AV159" s="49" cm="1">
        <f t="array" ref="AV159">SUM(ABS(AH159:AU159/R159-S159:AF159/R159))</f>
        <v>0</v>
      </c>
    </row>
    <row r="160" spans="1:48">
      <c r="A160" s="19">
        <v>45401</v>
      </c>
      <c r="B160" s="40">
        <v>146.63999938964801</v>
      </c>
      <c r="C160" s="40">
        <v>174.63000488281199</v>
      </c>
      <c r="D160" s="40">
        <v>58.071903228759702</v>
      </c>
      <c r="E160" s="40">
        <v>160</v>
      </c>
      <c r="F160" s="40">
        <v>235.25741577148401</v>
      </c>
      <c r="G160" s="40">
        <v>153.70939636230401</v>
      </c>
      <c r="H160" s="40">
        <v>192.185302734375</v>
      </c>
      <c r="I160" s="40">
        <v>366.33999633789</v>
      </c>
      <c r="J160" s="40">
        <v>397.68460083007801</v>
      </c>
      <c r="K160" s="40">
        <v>63.475063323974602</v>
      </c>
      <c r="L160" s="40">
        <v>76.187225341796804</v>
      </c>
      <c r="M160" s="40">
        <v>114.55655670166</v>
      </c>
      <c r="N160" s="40">
        <v>72.888336181640597</v>
      </c>
      <c r="O160" s="40">
        <v>59.53</v>
      </c>
      <c r="P160" s="43">
        <f t="shared" si="73"/>
        <v>-1.5610345534761261E-2</v>
      </c>
      <c r="Q160" s="43">
        <f t="shared" si="72"/>
        <v>-1.5610345534761261E-2</v>
      </c>
      <c r="R160" s="41">
        <f t="shared" si="74"/>
        <v>61021733.331383772</v>
      </c>
      <c r="S160" s="42">
        <f t="shared" si="75"/>
        <v>4346587.1187044969</v>
      </c>
      <c r="T160" s="42">
        <f t="shared" si="76"/>
        <v>6283629.1595903216</v>
      </c>
      <c r="U160" s="42">
        <f t="shared" si="77"/>
        <v>1288987.3345529248</v>
      </c>
      <c r="V160" s="42">
        <f t="shared" si="78"/>
        <v>5589658.2311468935</v>
      </c>
      <c r="W160" s="42">
        <f t="shared" si="79"/>
        <v>5820347.3671652004</v>
      </c>
      <c r="X160" s="42">
        <f t="shared" si="80"/>
        <v>6369635.4026367785</v>
      </c>
      <c r="Y160" s="42">
        <f t="shared" si="81"/>
        <v>4960198.3072958384</v>
      </c>
      <c r="Z160" s="42">
        <f t="shared" si="82"/>
        <v>1944480.8465194481</v>
      </c>
      <c r="AA160" s="42">
        <f t="shared" si="83"/>
        <v>5820334.1657556174</v>
      </c>
      <c r="AB160" s="42">
        <f t="shared" si="84"/>
        <v>1879632.1255385452</v>
      </c>
      <c r="AC160" s="42">
        <f t="shared" si="85"/>
        <v>5363490.8005728619</v>
      </c>
      <c r="AD160" s="42">
        <f t="shared" si="86"/>
        <v>389763.37786774628</v>
      </c>
      <c r="AE160" s="42">
        <f t="shared" si="87"/>
        <v>6731060.0454159807</v>
      </c>
      <c r="AF160" s="42">
        <f t="shared" si="88"/>
        <v>4233929.0486211246</v>
      </c>
      <c r="AG160" s="47" cm="1">
        <f t="array" ref="AG160">MAX(ABS(S160:AF160/R160-$BA$2:$BN$2))</f>
        <v>2.8769851634662988E-2</v>
      </c>
      <c r="AH160" s="42">
        <f t="shared" si="89"/>
        <v>4346587.1187044969</v>
      </c>
      <c r="AI160" s="42">
        <f t="shared" si="90"/>
        <v>6283629.1595903216</v>
      </c>
      <c r="AJ160" s="42">
        <f t="shared" si="91"/>
        <v>1288987.3345529248</v>
      </c>
      <c r="AK160" s="42">
        <f t="shared" si="92"/>
        <v>5589658.2311468935</v>
      </c>
      <c r="AL160" s="42">
        <f t="shared" si="93"/>
        <v>5820347.3671652004</v>
      </c>
      <c r="AM160" s="42">
        <f t="shared" si="94"/>
        <v>6369635.4026367785</v>
      </c>
      <c r="AN160" s="42">
        <f t="shared" si="95"/>
        <v>4960198.3072958384</v>
      </c>
      <c r="AO160" s="42">
        <f t="shared" si="96"/>
        <v>1944480.8465194481</v>
      </c>
      <c r="AP160" s="42">
        <f t="shared" si="97"/>
        <v>5820334.1657556174</v>
      </c>
      <c r="AQ160" s="42">
        <f t="shared" si="98"/>
        <v>1879632.1255385452</v>
      </c>
      <c r="AR160" s="42">
        <f t="shared" si="99"/>
        <v>5363490.8005728619</v>
      </c>
      <c r="AS160" s="42">
        <f t="shared" si="100"/>
        <v>389763.37786774628</v>
      </c>
      <c r="AT160" s="42">
        <f t="shared" si="101"/>
        <v>6731060.0454159807</v>
      </c>
      <c r="AU160" s="42">
        <f t="shared" si="102"/>
        <v>4233929.0486211246</v>
      </c>
      <c r="AV160" s="49" cm="1">
        <f t="array" ref="AV160">SUM(ABS(AH160:AU160/R160-S160:AF160/R160))</f>
        <v>0</v>
      </c>
    </row>
    <row r="161" spans="1:48">
      <c r="A161" s="19">
        <v>45404</v>
      </c>
      <c r="B161" s="40">
        <v>148.63999938964801</v>
      </c>
      <c r="C161" s="40">
        <v>177.22999572753901</v>
      </c>
      <c r="D161" s="40">
        <v>59.849212646484297</v>
      </c>
      <c r="E161" s="40">
        <v>161.91999999999999</v>
      </c>
      <c r="F161" s="40">
        <v>235.82681274414</v>
      </c>
      <c r="G161" s="40">
        <v>155.89396667480401</v>
      </c>
      <c r="H161" s="40">
        <v>193.49122619628901</v>
      </c>
      <c r="I161" s="40">
        <v>368.92999267578102</v>
      </c>
      <c r="J161" s="40">
        <v>399.517974853515</v>
      </c>
      <c r="K161" s="40">
        <v>64.472099304199205</v>
      </c>
      <c r="L161" s="40">
        <v>79.504669189453097</v>
      </c>
      <c r="M161" s="40">
        <v>114.207542419433</v>
      </c>
      <c r="N161" s="40">
        <v>73.722259521484304</v>
      </c>
      <c r="O161" s="40">
        <v>60.14</v>
      </c>
      <c r="P161" s="43">
        <f t="shared" si="73"/>
        <v>1.3446659921857673E-2</v>
      </c>
      <c r="Q161" s="43">
        <f t="shared" si="72"/>
        <v>1.3446659921857673E-2</v>
      </c>
      <c r="R161" s="41">
        <f t="shared" si="74"/>
        <v>61842271.827333175</v>
      </c>
      <c r="S161" s="42">
        <f t="shared" si="75"/>
        <v>4405869.5401010616</v>
      </c>
      <c r="T161" s="42">
        <f t="shared" si="76"/>
        <v>6377183.4047359824</v>
      </c>
      <c r="U161" s="42">
        <f t="shared" si="77"/>
        <v>1328437.2096500797</v>
      </c>
      <c r="V161" s="42">
        <f t="shared" si="78"/>
        <v>5656734.1299206559</v>
      </c>
      <c r="W161" s="42">
        <f t="shared" si="79"/>
        <v>5834434.4392339056</v>
      </c>
      <c r="X161" s="42">
        <f t="shared" si="80"/>
        <v>6460162.8312218916</v>
      </c>
      <c r="Y161" s="42">
        <f t="shared" si="81"/>
        <v>4993903.4827337163</v>
      </c>
      <c r="Z161" s="42">
        <f t="shared" si="82"/>
        <v>1958228.1804767796</v>
      </c>
      <c r="AA161" s="42">
        <f t="shared" si="83"/>
        <v>5847166.6089655031</v>
      </c>
      <c r="AB161" s="42">
        <f t="shared" si="84"/>
        <v>1909156.4892903832</v>
      </c>
      <c r="AC161" s="42">
        <f t="shared" si="85"/>
        <v>5597034.9344942234</v>
      </c>
      <c r="AD161" s="42">
        <f t="shared" si="86"/>
        <v>388575.90340551053</v>
      </c>
      <c r="AE161" s="42">
        <f t="shared" si="87"/>
        <v>6808070.8316105446</v>
      </c>
      <c r="AF161" s="42">
        <f t="shared" si="88"/>
        <v>4277313.8414929351</v>
      </c>
      <c r="AG161" s="47" cm="1">
        <f t="array" ref="AG161">MAX(ABS(S161:AF161/R161-$BA$2:$BN$2))</f>
        <v>2.8756344003621384E-2</v>
      </c>
      <c r="AH161" s="42">
        <f t="shared" si="89"/>
        <v>4405869.5401010616</v>
      </c>
      <c r="AI161" s="42">
        <f t="shared" si="90"/>
        <v>6377183.4047359824</v>
      </c>
      <c r="AJ161" s="42">
        <f t="shared" si="91"/>
        <v>1328437.2096500797</v>
      </c>
      <c r="AK161" s="42">
        <f t="shared" si="92"/>
        <v>5656734.1299206559</v>
      </c>
      <c r="AL161" s="42">
        <f t="shared" si="93"/>
        <v>5834434.4392339056</v>
      </c>
      <c r="AM161" s="42">
        <f t="shared" si="94"/>
        <v>6460162.8312218916</v>
      </c>
      <c r="AN161" s="42">
        <f t="shared" si="95"/>
        <v>4993903.4827337163</v>
      </c>
      <c r="AO161" s="42">
        <f t="shared" si="96"/>
        <v>1958228.1804767796</v>
      </c>
      <c r="AP161" s="42">
        <f t="shared" si="97"/>
        <v>5847166.6089655031</v>
      </c>
      <c r="AQ161" s="42">
        <f t="shared" si="98"/>
        <v>1909156.4892903832</v>
      </c>
      <c r="AR161" s="42">
        <f t="shared" si="99"/>
        <v>5597034.9344942234</v>
      </c>
      <c r="AS161" s="42">
        <f t="shared" si="100"/>
        <v>388575.90340551053</v>
      </c>
      <c r="AT161" s="42">
        <f t="shared" si="101"/>
        <v>6808070.8316105446</v>
      </c>
      <c r="AU161" s="42">
        <f t="shared" si="102"/>
        <v>4277313.8414929351</v>
      </c>
      <c r="AV161" s="49" cm="1">
        <f t="array" ref="AV161">SUM(ABS(AH161:AU161/R161-S161:AF161/R161))</f>
        <v>0</v>
      </c>
    </row>
    <row r="162" spans="1:48">
      <c r="A162" s="19">
        <v>45405</v>
      </c>
      <c r="B162" s="40">
        <v>152.27000427246</v>
      </c>
      <c r="C162" s="40">
        <v>179.53999328613199</v>
      </c>
      <c r="D162" s="40">
        <v>61.5381469726562</v>
      </c>
      <c r="E162" s="40">
        <v>162.85</v>
      </c>
      <c r="F162" s="40">
        <v>252.83854675292901</v>
      </c>
      <c r="G162" s="40">
        <v>157.86907958984301</v>
      </c>
      <c r="H162" s="40">
        <v>194.065017700195</v>
      </c>
      <c r="I162" s="40">
        <v>377.079986572265</v>
      </c>
      <c r="J162" s="40">
        <v>406.10421752929602</v>
      </c>
      <c r="K162" s="40">
        <v>65.350685119628906</v>
      </c>
      <c r="L162" s="40">
        <v>82.4091796875</v>
      </c>
      <c r="M162" s="40">
        <v>114.76596069335901</v>
      </c>
      <c r="N162" s="40">
        <v>74.685234069824205</v>
      </c>
      <c r="O162" s="40">
        <v>59.09</v>
      </c>
      <c r="P162" s="43">
        <f t="shared" si="73"/>
        <v>1.8830503428704182E-2</v>
      </c>
      <c r="Q162" s="43">
        <f t="shared" si="72"/>
        <v>1.8830503428704182E-2</v>
      </c>
      <c r="R162" s="41">
        <f t="shared" si="74"/>
        <v>63006792.939016625</v>
      </c>
      <c r="S162" s="42">
        <f t="shared" si="75"/>
        <v>4513467.2796682846</v>
      </c>
      <c r="T162" s="42">
        <f t="shared" si="76"/>
        <v>6460302.9581454778</v>
      </c>
      <c r="U162" s="42">
        <f t="shared" si="77"/>
        <v>1365925.4756494125</v>
      </c>
      <c r="V162" s="42">
        <f t="shared" si="78"/>
        <v>5689224.018389198</v>
      </c>
      <c r="W162" s="42">
        <f t="shared" si="79"/>
        <v>6255310.4440317601</v>
      </c>
      <c r="X162" s="42">
        <f t="shared" si="80"/>
        <v>6542010.4569726549</v>
      </c>
      <c r="Y162" s="42">
        <f t="shared" si="81"/>
        <v>5008712.7298817616</v>
      </c>
      <c r="Z162" s="42">
        <f t="shared" si="82"/>
        <v>2001487.1944784794</v>
      </c>
      <c r="AA162" s="42">
        <f t="shared" si="83"/>
        <v>5943559.9145895876</v>
      </c>
      <c r="AB162" s="42">
        <f t="shared" si="84"/>
        <v>1935173.2908065214</v>
      </c>
      <c r="AC162" s="42">
        <f t="shared" si="85"/>
        <v>5801509.0476615336</v>
      </c>
      <c r="AD162" s="42">
        <f t="shared" si="86"/>
        <v>390475.84697028878</v>
      </c>
      <c r="AE162" s="42">
        <f t="shared" si="87"/>
        <v>6896999.1821072586</v>
      </c>
      <c r="AF162" s="42">
        <f t="shared" si="88"/>
        <v>4202635.0996644087</v>
      </c>
      <c r="AG162" s="47" cm="1">
        <f t="array" ref="AG162">MAX(ABS(S162:AF162/R162-$BA$2:$BN$2))</f>
        <v>2.8365386188806588E-2</v>
      </c>
      <c r="AH162" s="42">
        <f t="shared" si="89"/>
        <v>4513467.2796682846</v>
      </c>
      <c r="AI162" s="42">
        <f t="shared" si="90"/>
        <v>6460302.9581454778</v>
      </c>
      <c r="AJ162" s="42">
        <f t="shared" si="91"/>
        <v>1365925.4756494125</v>
      </c>
      <c r="AK162" s="42">
        <f t="shared" si="92"/>
        <v>5689224.018389198</v>
      </c>
      <c r="AL162" s="42">
        <f t="shared" si="93"/>
        <v>6255310.4440317601</v>
      </c>
      <c r="AM162" s="42">
        <f t="shared" si="94"/>
        <v>6542010.4569726549</v>
      </c>
      <c r="AN162" s="42">
        <f t="shared" si="95"/>
        <v>5008712.7298817616</v>
      </c>
      <c r="AO162" s="42">
        <f t="shared" si="96"/>
        <v>2001487.1944784794</v>
      </c>
      <c r="AP162" s="42">
        <f t="shared" si="97"/>
        <v>5943559.9145895876</v>
      </c>
      <c r="AQ162" s="42">
        <f t="shared" si="98"/>
        <v>1935173.2908065214</v>
      </c>
      <c r="AR162" s="42">
        <f t="shared" si="99"/>
        <v>5801509.0476615336</v>
      </c>
      <c r="AS162" s="42">
        <f t="shared" si="100"/>
        <v>390475.84697028878</v>
      </c>
      <c r="AT162" s="42">
        <f t="shared" si="101"/>
        <v>6896999.1821072586</v>
      </c>
      <c r="AU162" s="42">
        <f t="shared" si="102"/>
        <v>4202635.0996644087</v>
      </c>
      <c r="AV162" s="49" cm="1">
        <f t="array" ref="AV162">SUM(ABS(AH162:AU162/R162-S162:AF162/R162))</f>
        <v>0</v>
      </c>
    </row>
    <row r="163" spans="1:48">
      <c r="A163" s="19">
        <v>45406</v>
      </c>
      <c r="B163" s="40">
        <v>151.74000549316401</v>
      </c>
      <c r="C163" s="40">
        <v>176.58999633789</v>
      </c>
      <c r="D163" s="40">
        <v>61.341758728027301</v>
      </c>
      <c r="E163" s="40">
        <v>163.57</v>
      </c>
      <c r="F163" s="40">
        <v>250.14144897460901</v>
      </c>
      <c r="G163" s="40">
        <v>158.73695373535099</v>
      </c>
      <c r="H163" s="40">
        <v>192.70964050292901</v>
      </c>
      <c r="I163" s="40">
        <v>375.010009765625</v>
      </c>
      <c r="J163" s="40">
        <v>407.5888671875</v>
      </c>
      <c r="K163" s="40">
        <v>65.706062316894503</v>
      </c>
      <c r="L163" s="40">
        <v>79.663642883300696</v>
      </c>
      <c r="M163" s="40">
        <v>115.015258789062</v>
      </c>
      <c r="N163" s="40">
        <v>74.645523071289006</v>
      </c>
      <c r="O163" s="40">
        <v>59.87</v>
      </c>
      <c r="P163" s="43">
        <f t="shared" si="73"/>
        <v>-4.541877586610843E-3</v>
      </c>
      <c r="Q163" s="43">
        <f t="shared" si="72"/>
        <v>-4.541877586610843E-3</v>
      </c>
      <c r="R163" s="41">
        <f t="shared" si="74"/>
        <v>62720623.798362672</v>
      </c>
      <c r="S163" s="42">
        <f t="shared" si="75"/>
        <v>4497757.4741813401</v>
      </c>
      <c r="T163" s="42">
        <f t="shared" si="76"/>
        <v>6354154.6083409004</v>
      </c>
      <c r="U163" s="42">
        <f t="shared" si="77"/>
        <v>1361566.3631370405</v>
      </c>
      <c r="V163" s="42">
        <f t="shared" si="78"/>
        <v>5714377.4804293588</v>
      </c>
      <c r="W163" s="42">
        <f t="shared" si="79"/>
        <v>6188583.3404394966</v>
      </c>
      <c r="X163" s="42">
        <f t="shared" si="80"/>
        <v>6577974.6986721717</v>
      </c>
      <c r="Y163" s="42">
        <f t="shared" si="81"/>
        <v>4973731.18038774</v>
      </c>
      <c r="Z163" s="42">
        <f t="shared" si="82"/>
        <v>1990500.0505862287</v>
      </c>
      <c r="AA163" s="42">
        <f t="shared" si="83"/>
        <v>5965288.5837706057</v>
      </c>
      <c r="AB163" s="42">
        <f t="shared" si="84"/>
        <v>1945696.768242927</v>
      </c>
      <c r="AC163" s="42">
        <f t="shared" si="85"/>
        <v>5608226.4950302523</v>
      </c>
      <c r="AD163" s="42">
        <f t="shared" si="86"/>
        <v>391324.05043131154</v>
      </c>
      <c r="AE163" s="42">
        <f t="shared" si="87"/>
        <v>6893331.9682619907</v>
      </c>
      <c r="AF163" s="42">
        <f t="shared" si="88"/>
        <v>4258110.7364513138</v>
      </c>
      <c r="AG163" s="47" cm="1">
        <f t="array" ref="AG163">MAX(ABS(S163:AF163/R163-$BA$2:$BN$2))</f>
        <v>2.8289018798012114E-2</v>
      </c>
      <c r="AH163" s="42">
        <f t="shared" si="89"/>
        <v>4497757.4741813401</v>
      </c>
      <c r="AI163" s="42">
        <f t="shared" si="90"/>
        <v>6354154.6083409004</v>
      </c>
      <c r="AJ163" s="42">
        <f t="shared" si="91"/>
        <v>1361566.3631370405</v>
      </c>
      <c r="AK163" s="42">
        <f t="shared" si="92"/>
        <v>5714377.4804293588</v>
      </c>
      <c r="AL163" s="42">
        <f t="shared" si="93"/>
        <v>6188583.3404394966</v>
      </c>
      <c r="AM163" s="42">
        <f t="shared" si="94"/>
        <v>6577974.6986721717</v>
      </c>
      <c r="AN163" s="42">
        <f t="shared" si="95"/>
        <v>4973731.18038774</v>
      </c>
      <c r="AO163" s="42">
        <f t="shared" si="96"/>
        <v>1990500.0505862287</v>
      </c>
      <c r="AP163" s="42">
        <f t="shared" si="97"/>
        <v>5965288.5837706057</v>
      </c>
      <c r="AQ163" s="42">
        <f t="shared" si="98"/>
        <v>1945696.768242927</v>
      </c>
      <c r="AR163" s="42">
        <f t="shared" si="99"/>
        <v>5608226.4950302523</v>
      </c>
      <c r="AS163" s="42">
        <f t="shared" si="100"/>
        <v>391324.05043131154</v>
      </c>
      <c r="AT163" s="42">
        <f t="shared" si="101"/>
        <v>6893331.9682619907</v>
      </c>
      <c r="AU163" s="42">
        <f t="shared" si="102"/>
        <v>4258110.7364513138</v>
      </c>
      <c r="AV163" s="49" cm="1">
        <f t="array" ref="AV163">SUM(ABS(AH163:AU163/R163-S163:AF163/R163))</f>
        <v>0</v>
      </c>
    </row>
    <row r="164" spans="1:48">
      <c r="A164" s="19">
        <v>45407</v>
      </c>
      <c r="B164" s="40">
        <v>153.759994506835</v>
      </c>
      <c r="C164" s="40">
        <v>173.669998168945</v>
      </c>
      <c r="D164" s="40">
        <v>60.674041748046797</v>
      </c>
      <c r="E164" s="40">
        <v>165.28</v>
      </c>
      <c r="F164" s="40">
        <v>245.53639221191401</v>
      </c>
      <c r="G164" s="40">
        <v>155.61466979980401</v>
      </c>
      <c r="H164" s="40">
        <v>190.95855712890599</v>
      </c>
      <c r="I164" s="40">
        <v>373.11999511718699</v>
      </c>
      <c r="J164" s="40">
        <v>397.60491943359301</v>
      </c>
      <c r="K164" s="40">
        <v>66.041702270507798</v>
      </c>
      <c r="L164" s="40">
        <v>82.618148803710895</v>
      </c>
      <c r="M164" s="40">
        <v>114.566528320312</v>
      </c>
      <c r="N164" s="40">
        <v>74.347694396972599</v>
      </c>
      <c r="O164" s="40">
        <v>60.21</v>
      </c>
      <c r="P164" s="43">
        <f t="shared" si="73"/>
        <v>-3.6966305248317122E-3</v>
      </c>
      <c r="Q164" s="43">
        <f t="shared" si="72"/>
        <v>-3.6966305248317122E-3</v>
      </c>
      <c r="R164" s="41">
        <f t="shared" si="74"/>
        <v>62488768.825893156</v>
      </c>
      <c r="S164" s="42">
        <f t="shared" si="75"/>
        <v>4557632.394143777</v>
      </c>
      <c r="T164" s="42">
        <f t="shared" si="76"/>
        <v>6249085.6904728292</v>
      </c>
      <c r="U164" s="42">
        <f t="shared" si="77"/>
        <v>1346745.4483330196</v>
      </c>
      <c r="V164" s="42">
        <f t="shared" si="78"/>
        <v>5774116.9527747417</v>
      </c>
      <c r="W164" s="42">
        <f t="shared" si="79"/>
        <v>6074652.6916797003</v>
      </c>
      <c r="X164" s="42">
        <f t="shared" si="80"/>
        <v>6448588.9176879879</v>
      </c>
      <c r="Y164" s="42">
        <f t="shared" si="81"/>
        <v>4928536.6693393709</v>
      </c>
      <c r="Z164" s="42">
        <f t="shared" si="82"/>
        <v>1980468.1203567507</v>
      </c>
      <c r="AA164" s="42">
        <f t="shared" si="83"/>
        <v>5819167.9844316011</v>
      </c>
      <c r="AB164" s="42">
        <f t="shared" si="84"/>
        <v>1955635.7837616014</v>
      </c>
      <c r="AC164" s="42">
        <f t="shared" si="85"/>
        <v>5816220.2269619061</v>
      </c>
      <c r="AD164" s="42">
        <f t="shared" si="86"/>
        <v>389797.30496786616</v>
      </c>
      <c r="AE164" s="42">
        <f t="shared" si="87"/>
        <v>6865828.216700498</v>
      </c>
      <c r="AF164" s="42">
        <f t="shared" si="88"/>
        <v>4282292.4242815031</v>
      </c>
      <c r="AG164" s="47" cm="1">
        <f t="array" ref="AG164">MAX(ABS(S164:AF164/R164-$BA$2:$BN$2))</f>
        <v>2.7064775322389559E-2</v>
      </c>
      <c r="AH164" s="42">
        <f t="shared" si="89"/>
        <v>4557632.394143777</v>
      </c>
      <c r="AI164" s="42">
        <f t="shared" si="90"/>
        <v>6249085.6904728292</v>
      </c>
      <c r="AJ164" s="42">
        <f t="shared" si="91"/>
        <v>1346745.4483330196</v>
      </c>
      <c r="AK164" s="42">
        <f t="shared" si="92"/>
        <v>5774116.9527747417</v>
      </c>
      <c r="AL164" s="42">
        <f t="shared" si="93"/>
        <v>6074652.6916797003</v>
      </c>
      <c r="AM164" s="42">
        <f t="shared" si="94"/>
        <v>6448588.9176879879</v>
      </c>
      <c r="AN164" s="42">
        <f t="shared" si="95"/>
        <v>4928536.6693393709</v>
      </c>
      <c r="AO164" s="42">
        <f t="shared" si="96"/>
        <v>1980468.1203567507</v>
      </c>
      <c r="AP164" s="42">
        <f t="shared" si="97"/>
        <v>5819167.9844316011</v>
      </c>
      <c r="AQ164" s="42">
        <f t="shared" si="98"/>
        <v>1955635.7837616014</v>
      </c>
      <c r="AR164" s="42">
        <f t="shared" si="99"/>
        <v>5816220.2269619061</v>
      </c>
      <c r="AS164" s="42">
        <f t="shared" si="100"/>
        <v>389797.30496786616</v>
      </c>
      <c r="AT164" s="42">
        <f t="shared" si="101"/>
        <v>6865828.216700498</v>
      </c>
      <c r="AU164" s="42">
        <f t="shared" si="102"/>
        <v>4282292.4242815031</v>
      </c>
      <c r="AV164" s="49" cm="1">
        <f t="array" ref="AV164">SUM(ABS(AH164:AU164/R164-S164:AF164/R164))</f>
        <v>0</v>
      </c>
    </row>
    <row r="165" spans="1:48">
      <c r="A165" s="19">
        <v>45408</v>
      </c>
      <c r="B165" s="40">
        <v>157.39999389648401</v>
      </c>
      <c r="C165" s="40">
        <v>179.61999511718699</v>
      </c>
      <c r="D165" s="40">
        <v>61.528327941894503</v>
      </c>
      <c r="E165" s="40">
        <v>165.89</v>
      </c>
      <c r="F165" s="40">
        <v>246.31555175781199</v>
      </c>
      <c r="G165" s="40">
        <v>171.52528381347599</v>
      </c>
      <c r="H165" s="40">
        <v>191.38395690917901</v>
      </c>
      <c r="I165" s="40">
        <v>375.329986572265</v>
      </c>
      <c r="J165" s="40">
        <v>404.85870361328102</v>
      </c>
      <c r="K165" s="40">
        <v>65.143379211425696</v>
      </c>
      <c r="L165" s="40">
        <v>87.720283508300696</v>
      </c>
      <c r="M165" s="40">
        <v>116.879997253417</v>
      </c>
      <c r="N165" s="40">
        <v>74.446968078613196</v>
      </c>
      <c r="O165" s="40">
        <v>60.16</v>
      </c>
      <c r="P165" s="43">
        <f t="shared" si="73"/>
        <v>2.4257242684652791E-2</v>
      </c>
      <c r="Q165" s="43">
        <f t="shared" si="72"/>
        <v>2.4257242684652791E-2</v>
      </c>
      <c r="R165" s="41">
        <f t="shared" si="74"/>
        <v>64004574.056368008</v>
      </c>
      <c r="S165" s="42">
        <f t="shared" si="75"/>
        <v>4665526.3829939803</v>
      </c>
      <c r="T165" s="42">
        <f t="shared" si="76"/>
        <v>6463181.626326099</v>
      </c>
      <c r="U165" s="42">
        <f t="shared" si="77"/>
        <v>1365707.52849105</v>
      </c>
      <c r="V165" s="42">
        <f t="shared" si="78"/>
        <v>5795427.5247809887</v>
      </c>
      <c r="W165" s="42">
        <f t="shared" si="79"/>
        <v>6093929.3601608928</v>
      </c>
      <c r="X165" s="42">
        <f t="shared" si="80"/>
        <v>7107916.2763115102</v>
      </c>
      <c r="Y165" s="42">
        <f t="shared" si="81"/>
        <v>4939516.0066768918</v>
      </c>
      <c r="Z165" s="42">
        <f t="shared" si="82"/>
        <v>1992198.4421843658</v>
      </c>
      <c r="AA165" s="42">
        <f t="shared" si="83"/>
        <v>5925331.1293055331</v>
      </c>
      <c r="AB165" s="42">
        <f t="shared" si="84"/>
        <v>1929034.5203277289</v>
      </c>
      <c r="AC165" s="42">
        <f t="shared" si="85"/>
        <v>6175404.492153123</v>
      </c>
      <c r="AD165" s="42">
        <f t="shared" si="86"/>
        <v>397668.57390193001</v>
      </c>
      <c r="AE165" s="42">
        <f t="shared" si="87"/>
        <v>6874995.899035668</v>
      </c>
      <c r="AF165" s="42">
        <f t="shared" si="88"/>
        <v>4278736.2937182393</v>
      </c>
      <c r="AG165" s="47" cm="1">
        <f t="array" ref="AG165">MAX(ABS(S165:AF165/R165-$BA$2:$BN$2))</f>
        <v>2.7106359947257672E-2</v>
      </c>
      <c r="AH165" s="42">
        <f t="shared" si="89"/>
        <v>4665526.3829939803</v>
      </c>
      <c r="AI165" s="42">
        <f t="shared" si="90"/>
        <v>6463181.626326099</v>
      </c>
      <c r="AJ165" s="42">
        <f t="shared" si="91"/>
        <v>1365707.52849105</v>
      </c>
      <c r="AK165" s="42">
        <f t="shared" si="92"/>
        <v>5795427.5247809887</v>
      </c>
      <c r="AL165" s="42">
        <f t="shared" si="93"/>
        <v>6093929.3601608928</v>
      </c>
      <c r="AM165" s="42">
        <f t="shared" si="94"/>
        <v>7107916.2763115102</v>
      </c>
      <c r="AN165" s="42">
        <f t="shared" si="95"/>
        <v>4939516.0066768918</v>
      </c>
      <c r="AO165" s="42">
        <f t="shared" si="96"/>
        <v>1992198.4421843658</v>
      </c>
      <c r="AP165" s="42">
        <f t="shared" si="97"/>
        <v>5925331.1293055331</v>
      </c>
      <c r="AQ165" s="42">
        <f t="shared" si="98"/>
        <v>1929034.5203277289</v>
      </c>
      <c r="AR165" s="42">
        <f t="shared" si="99"/>
        <v>6175404.492153123</v>
      </c>
      <c r="AS165" s="42">
        <f t="shared" si="100"/>
        <v>397668.57390193001</v>
      </c>
      <c r="AT165" s="42">
        <f t="shared" si="101"/>
        <v>6874995.899035668</v>
      </c>
      <c r="AU165" s="42">
        <f t="shared" si="102"/>
        <v>4278736.2937182393</v>
      </c>
      <c r="AV165" s="49" cm="1">
        <f t="array" ref="AV165">SUM(ABS(AH165:AU165/R165-S165:AF165/R165))</f>
        <v>0</v>
      </c>
    </row>
    <row r="166" spans="1:48">
      <c r="A166" s="19">
        <v>45411</v>
      </c>
      <c r="B166" s="40">
        <v>160.19999694824199</v>
      </c>
      <c r="C166" s="40">
        <v>180.96000671386699</v>
      </c>
      <c r="D166" s="40">
        <v>61.135551452636697</v>
      </c>
      <c r="E166" s="40">
        <v>166.33</v>
      </c>
      <c r="F166" s="40">
        <v>246.55529785156199</v>
      </c>
      <c r="G166" s="40">
        <v>165.73959350585901</v>
      </c>
      <c r="H166" s="40">
        <v>191.70054626464801</v>
      </c>
      <c r="I166" s="40">
        <v>374.14001464843699</v>
      </c>
      <c r="J166" s="40">
        <v>400.80334472656199</v>
      </c>
      <c r="K166" s="40">
        <v>66.555030822753906</v>
      </c>
      <c r="L166" s="40">
        <v>87.742286682128906</v>
      </c>
      <c r="M166" s="40">
        <v>116.16202545166</v>
      </c>
      <c r="N166" s="40">
        <v>74.020080566406193</v>
      </c>
      <c r="O166" s="40">
        <v>60.24</v>
      </c>
      <c r="P166" s="43">
        <f t="shared" si="73"/>
        <v>-2.2854667245070237E-3</v>
      </c>
      <c r="Q166" s="43">
        <f t="shared" si="72"/>
        <v>-2.2854667245070237E-3</v>
      </c>
      <c r="R166" s="41">
        <f t="shared" si="74"/>
        <v>63858293.732145935</v>
      </c>
      <c r="S166" s="42">
        <f t="shared" si="75"/>
        <v>4748521.8634069711</v>
      </c>
      <c r="T166" s="42">
        <f t="shared" si="76"/>
        <v>6511398.6320390515</v>
      </c>
      <c r="U166" s="42">
        <f t="shared" si="77"/>
        <v>1356989.3034663063</v>
      </c>
      <c r="V166" s="42">
        <f t="shared" si="78"/>
        <v>5810799.0849166438</v>
      </c>
      <c r="W166" s="42">
        <f t="shared" si="79"/>
        <v>6099860.7589266663</v>
      </c>
      <c r="X166" s="42">
        <f t="shared" si="80"/>
        <v>6868160.355826173</v>
      </c>
      <c r="Y166" s="42">
        <f t="shared" si="81"/>
        <v>4947687.0060340883</v>
      </c>
      <c r="Z166" s="42">
        <f t="shared" si="82"/>
        <v>1985882.2396487156</v>
      </c>
      <c r="AA166" s="42">
        <f t="shared" si="83"/>
        <v>5865978.7082323898</v>
      </c>
      <c r="AB166" s="42">
        <f t="shared" si="84"/>
        <v>1970836.5379984789</v>
      </c>
      <c r="AC166" s="42">
        <f t="shared" si="85"/>
        <v>6176953.4896376962</v>
      </c>
      <c r="AD166" s="42">
        <f t="shared" si="86"/>
        <v>395225.770777222</v>
      </c>
      <c r="AE166" s="42">
        <f t="shared" si="87"/>
        <v>6835573.8786160639</v>
      </c>
      <c r="AF166" s="42">
        <f t="shared" si="88"/>
        <v>4284426.1026194608</v>
      </c>
      <c r="AG166" s="47" cm="1">
        <f t="array" ref="AG166">MAX(ABS(S166:AF166/R166-$BA$2:$BN$2))</f>
        <v>2.5639700250609895E-2</v>
      </c>
      <c r="AH166" s="42">
        <f t="shared" si="89"/>
        <v>4748521.8634069711</v>
      </c>
      <c r="AI166" s="42">
        <f t="shared" si="90"/>
        <v>6511398.6320390515</v>
      </c>
      <c r="AJ166" s="42">
        <f t="shared" si="91"/>
        <v>1356989.3034663063</v>
      </c>
      <c r="AK166" s="42">
        <f t="shared" si="92"/>
        <v>5810799.0849166438</v>
      </c>
      <c r="AL166" s="42">
        <f t="shared" si="93"/>
        <v>6099860.7589266663</v>
      </c>
      <c r="AM166" s="42">
        <f t="shared" si="94"/>
        <v>6868160.355826173</v>
      </c>
      <c r="AN166" s="42">
        <f t="shared" si="95"/>
        <v>4947687.0060340883</v>
      </c>
      <c r="AO166" s="42">
        <f t="shared" si="96"/>
        <v>1985882.2396487156</v>
      </c>
      <c r="AP166" s="42">
        <f t="shared" si="97"/>
        <v>5865978.7082323898</v>
      </c>
      <c r="AQ166" s="42">
        <f t="shared" si="98"/>
        <v>1970836.5379984789</v>
      </c>
      <c r="AR166" s="42">
        <f t="shared" si="99"/>
        <v>6176953.4896376962</v>
      </c>
      <c r="AS166" s="42">
        <f t="shared" si="100"/>
        <v>395225.770777222</v>
      </c>
      <c r="AT166" s="42">
        <f t="shared" si="101"/>
        <v>6835573.8786160639</v>
      </c>
      <c r="AU166" s="42">
        <f t="shared" si="102"/>
        <v>4284426.1026194608</v>
      </c>
      <c r="AV166" s="49" cm="1">
        <f t="array" ref="AV166">SUM(ABS(AH166:AU166/R166-S166:AF166/R166))</f>
        <v>0</v>
      </c>
    </row>
    <row r="167" spans="1:48">
      <c r="A167" s="19">
        <v>45412</v>
      </c>
      <c r="B167" s="40">
        <v>158.38000488281199</v>
      </c>
      <c r="C167" s="40">
        <v>175</v>
      </c>
      <c r="D167" s="40">
        <v>60.2223510742187</v>
      </c>
      <c r="E167" s="40">
        <v>161.27000000000001</v>
      </c>
      <c r="F167" s="40">
        <v>246.35549926757801</v>
      </c>
      <c r="G167" s="40">
        <v>162.3779296875</v>
      </c>
      <c r="H167" s="40">
        <v>190.67164611816401</v>
      </c>
      <c r="I167" s="40">
        <v>370.61999511718699</v>
      </c>
      <c r="J167" s="40">
        <v>387.92980957031199</v>
      </c>
      <c r="K167" s="40">
        <v>66.110801696777301</v>
      </c>
      <c r="L167" s="40">
        <v>86.387512207031193</v>
      </c>
      <c r="M167" s="40">
        <v>113.42974090576099</v>
      </c>
      <c r="N167" s="40">
        <v>73.414497375488196</v>
      </c>
      <c r="O167" s="40">
        <v>59.35</v>
      </c>
      <c r="P167" s="43">
        <f t="shared" si="73"/>
        <v>-1.6918604876259624E-2</v>
      </c>
      <c r="Q167" s="43">
        <f t="shared" si="72"/>
        <v>-1.6918604876259624E-2</v>
      </c>
      <c r="R167" s="41">
        <f t="shared" si="74"/>
        <v>62777900.49241963</v>
      </c>
      <c r="S167" s="42">
        <f t="shared" si="75"/>
        <v>4694575.0951263588</v>
      </c>
      <c r="T167" s="42">
        <f t="shared" si="76"/>
        <v>6296942.5195070701</v>
      </c>
      <c r="U167" s="42">
        <f t="shared" si="77"/>
        <v>1336719.5403580985</v>
      </c>
      <c r="V167" s="42">
        <f t="shared" si="78"/>
        <v>5634026.1433566231</v>
      </c>
      <c r="W167" s="42">
        <f t="shared" si="79"/>
        <v>6094917.6749501592</v>
      </c>
      <c r="X167" s="42">
        <f t="shared" si="80"/>
        <v>6728854.8001741832</v>
      </c>
      <c r="Y167" s="42">
        <f t="shared" si="81"/>
        <v>4921131.6519442899</v>
      </c>
      <c r="Z167" s="42">
        <f t="shared" si="82"/>
        <v>1967198.4742223031</v>
      </c>
      <c r="AA167" s="42">
        <f t="shared" si="83"/>
        <v>5677567.398497032</v>
      </c>
      <c r="AB167" s="42">
        <f t="shared" si="84"/>
        <v>1957681.9652803109</v>
      </c>
      <c r="AC167" s="42">
        <f t="shared" si="85"/>
        <v>6081578.9645589991</v>
      </c>
      <c r="AD167" s="42">
        <f t="shared" si="86"/>
        <v>385929.53768007265</v>
      </c>
      <c r="AE167" s="42">
        <f t="shared" si="87"/>
        <v>6779649.7481707539</v>
      </c>
      <c r="AF167" s="42">
        <f t="shared" si="88"/>
        <v>4221126.9785933765</v>
      </c>
      <c r="AG167" s="47" cm="1">
        <f t="array" ref="AG167">MAX(ABS(S167:AF167/R167-$BA$2:$BN$2))</f>
        <v>2.5219303954052683E-2</v>
      </c>
      <c r="AH167" s="42">
        <f t="shared" si="89"/>
        <v>4694575.0951263588</v>
      </c>
      <c r="AI167" s="42">
        <f t="shared" si="90"/>
        <v>6296942.5195070701</v>
      </c>
      <c r="AJ167" s="42">
        <f t="shared" si="91"/>
        <v>1336719.5403580985</v>
      </c>
      <c r="AK167" s="42">
        <f t="shared" si="92"/>
        <v>5634026.1433566231</v>
      </c>
      <c r="AL167" s="42">
        <f t="shared" si="93"/>
        <v>6094917.6749501592</v>
      </c>
      <c r="AM167" s="42">
        <f t="shared" si="94"/>
        <v>6728854.8001741832</v>
      </c>
      <c r="AN167" s="42">
        <f t="shared" si="95"/>
        <v>4921131.6519442899</v>
      </c>
      <c r="AO167" s="42">
        <f t="shared" si="96"/>
        <v>1967198.4742223031</v>
      </c>
      <c r="AP167" s="42">
        <f t="shared" si="97"/>
        <v>5677567.398497032</v>
      </c>
      <c r="AQ167" s="42">
        <f t="shared" si="98"/>
        <v>1957681.9652803109</v>
      </c>
      <c r="AR167" s="42">
        <f t="shared" si="99"/>
        <v>6081578.9645589991</v>
      </c>
      <c r="AS167" s="42">
        <f t="shared" si="100"/>
        <v>385929.53768007265</v>
      </c>
      <c r="AT167" s="42">
        <f t="shared" si="101"/>
        <v>6779649.7481707539</v>
      </c>
      <c r="AU167" s="42">
        <f t="shared" si="102"/>
        <v>4221126.9785933765</v>
      </c>
      <c r="AV167" s="49" cm="1">
        <f t="array" ref="AV167">SUM(ABS(AH167:AU167/R167-S167:AF167/R167))</f>
        <v>0</v>
      </c>
    </row>
    <row r="168" spans="1:48">
      <c r="A168" s="19">
        <v>45413</v>
      </c>
      <c r="B168" s="40">
        <v>144.27000427246</v>
      </c>
      <c r="C168" s="40">
        <v>179</v>
      </c>
      <c r="D168" s="40">
        <v>60.241989135742102</v>
      </c>
      <c r="E168" s="40">
        <v>159.63</v>
      </c>
      <c r="F168" s="40">
        <v>246.62521362304599</v>
      </c>
      <c r="G168" s="40">
        <v>163.45526123046801</v>
      </c>
      <c r="H168" s="40">
        <v>193.21420288085901</v>
      </c>
      <c r="I168" s="40">
        <v>371.70001220703102</v>
      </c>
      <c r="J168" s="40">
        <v>393.51962280273398</v>
      </c>
      <c r="K168" s="40">
        <v>67.729766845703097</v>
      </c>
      <c r="L168" s="40">
        <v>83.027076721191406</v>
      </c>
      <c r="M168" s="40">
        <v>114.307258605957</v>
      </c>
      <c r="N168" s="40">
        <v>74.030006408691406</v>
      </c>
      <c r="O168" s="40">
        <v>58.85</v>
      </c>
      <c r="P168" s="43">
        <f t="shared" si="73"/>
        <v>-4.6361635758747077E-3</v>
      </c>
      <c r="Q168" s="43">
        <f t="shared" si="72"/>
        <v>-4.6361635758747077E-3</v>
      </c>
      <c r="R168" s="41">
        <f t="shared" si="74"/>
        <v>62486851.876786791</v>
      </c>
      <c r="S168" s="42">
        <f t="shared" si="75"/>
        <v>4276337.5940820277</v>
      </c>
      <c r="T168" s="42">
        <f t="shared" si="76"/>
        <v>6440872.6342386603</v>
      </c>
      <c r="U168" s="42">
        <f t="shared" si="77"/>
        <v>1337155.4346748239</v>
      </c>
      <c r="V168" s="42">
        <f t="shared" si="78"/>
        <v>5576732.1464873664</v>
      </c>
      <c r="W168" s="42">
        <f t="shared" si="79"/>
        <v>6101590.4985616347</v>
      </c>
      <c r="X168" s="42">
        <f t="shared" si="80"/>
        <v>6773498.8447080106</v>
      </c>
      <c r="Y168" s="42">
        <f t="shared" si="81"/>
        <v>4986753.6613856377</v>
      </c>
      <c r="Z168" s="42">
        <f t="shared" si="82"/>
        <v>1972931.0520628574</v>
      </c>
      <c r="AA168" s="42">
        <f t="shared" si="83"/>
        <v>5759377.4079088876</v>
      </c>
      <c r="AB168" s="42">
        <f t="shared" si="84"/>
        <v>2005622.9793525073</v>
      </c>
      <c r="AC168" s="42">
        <f t="shared" si="85"/>
        <v>5845008.2700185273</v>
      </c>
      <c r="AD168" s="42">
        <f t="shared" si="86"/>
        <v>388915.17440672341</v>
      </c>
      <c r="AE168" s="42">
        <f t="shared" si="87"/>
        <v>6836490.5059383912</v>
      </c>
      <c r="AF168" s="42">
        <f t="shared" si="88"/>
        <v>4185565.6729607447</v>
      </c>
      <c r="AG168" s="47" cm="1">
        <f t="array" ref="AG168">MAX(ABS(S168:AF168/R168-$BA$2:$BN$2))</f>
        <v>3.1564201657746788E-2</v>
      </c>
      <c r="AH168" s="42">
        <f t="shared" si="89"/>
        <v>4276337.5940820277</v>
      </c>
      <c r="AI168" s="42">
        <f t="shared" si="90"/>
        <v>6440872.6342386603</v>
      </c>
      <c r="AJ168" s="42">
        <f t="shared" si="91"/>
        <v>1337155.4346748239</v>
      </c>
      <c r="AK168" s="42">
        <f t="shared" si="92"/>
        <v>5576732.1464873664</v>
      </c>
      <c r="AL168" s="42">
        <f t="shared" si="93"/>
        <v>6101590.4985616347</v>
      </c>
      <c r="AM168" s="42">
        <f t="shared" si="94"/>
        <v>6773498.8447080106</v>
      </c>
      <c r="AN168" s="42">
        <f t="shared" si="95"/>
        <v>4986753.6613856377</v>
      </c>
      <c r="AO168" s="42">
        <f t="shared" si="96"/>
        <v>1972931.0520628574</v>
      </c>
      <c r="AP168" s="42">
        <f t="shared" si="97"/>
        <v>5759377.4079088876</v>
      </c>
      <c r="AQ168" s="42">
        <f t="shared" si="98"/>
        <v>2005622.9793525073</v>
      </c>
      <c r="AR168" s="42">
        <f t="shared" si="99"/>
        <v>5845008.2700185273</v>
      </c>
      <c r="AS168" s="42">
        <f t="shared" si="100"/>
        <v>388915.17440672341</v>
      </c>
      <c r="AT168" s="42">
        <f t="shared" si="101"/>
        <v>6836490.5059383912</v>
      </c>
      <c r="AU168" s="42">
        <f t="shared" si="102"/>
        <v>4185565.6729607447</v>
      </c>
      <c r="AV168" s="49" cm="1">
        <f t="array" ref="AV168">SUM(ABS(AH168:AU168/R168-S168:AF168/R168))</f>
        <v>0</v>
      </c>
    </row>
    <row r="169" spans="1:48">
      <c r="A169" s="19">
        <v>45414</v>
      </c>
      <c r="B169" s="40">
        <v>146.16000366210901</v>
      </c>
      <c r="C169" s="40">
        <v>184.72000122070301</v>
      </c>
      <c r="D169" s="40">
        <v>60.428558349609297</v>
      </c>
      <c r="E169" s="40">
        <v>160.72999999999999</v>
      </c>
      <c r="F169" s="40">
        <v>246.575271606445</v>
      </c>
      <c r="G169" s="40">
        <v>166.20843505859301</v>
      </c>
      <c r="H169" s="40">
        <v>191.57192993164</v>
      </c>
      <c r="I169" s="40">
        <v>377.64999389648398</v>
      </c>
      <c r="J169" s="40">
        <v>396.4091796875</v>
      </c>
      <c r="K169" s="40">
        <v>67.966682434082003</v>
      </c>
      <c r="L169" s="40">
        <v>85.8026123046875</v>
      </c>
      <c r="M169" s="40">
        <v>114.636329650878</v>
      </c>
      <c r="N169" s="40">
        <v>74.784507751464801</v>
      </c>
      <c r="O169" s="40">
        <v>59.71</v>
      </c>
      <c r="P169" s="43">
        <f t="shared" si="73"/>
        <v>1.2532615685211468E-2</v>
      </c>
      <c r="Q169" s="43">
        <f t="shared" si="72"/>
        <v>1.2532615685211468E-2</v>
      </c>
      <c r="R169" s="41">
        <f t="shared" si="74"/>
        <v>63269975.576737292</v>
      </c>
      <c r="S169" s="42">
        <f t="shared" si="75"/>
        <v>4332359.4642102383</v>
      </c>
      <c r="T169" s="42">
        <f t="shared" si="76"/>
        <v>6646692.7422288153</v>
      </c>
      <c r="U169" s="42">
        <f t="shared" si="77"/>
        <v>1341296.6000288329</v>
      </c>
      <c r="V169" s="42">
        <f t="shared" si="78"/>
        <v>5615161.0468265014</v>
      </c>
      <c r="W169" s="42">
        <f t="shared" si="79"/>
        <v>6100354.916321299</v>
      </c>
      <c r="X169" s="42">
        <f t="shared" si="80"/>
        <v>6887588.8997096112</v>
      </c>
      <c r="Y169" s="42">
        <f t="shared" si="81"/>
        <v>4944367.488317593</v>
      </c>
      <c r="Z169" s="42">
        <f t="shared" si="82"/>
        <v>2004512.7126730508</v>
      </c>
      <c r="AA169" s="42">
        <f t="shared" si="83"/>
        <v>5801667.6716636168</v>
      </c>
      <c r="AB169" s="42">
        <f t="shared" si="84"/>
        <v>2012638.5556692253</v>
      </c>
      <c r="AC169" s="42">
        <f t="shared" si="85"/>
        <v>6040402.7013284843</v>
      </c>
      <c r="AD169" s="42">
        <f t="shared" si="86"/>
        <v>390034.79466871242</v>
      </c>
      <c r="AE169" s="42">
        <f t="shared" si="87"/>
        <v>6906166.8644424276</v>
      </c>
      <c r="AF169" s="42">
        <f t="shared" si="88"/>
        <v>4246731.1186488708</v>
      </c>
      <c r="AG169" s="47" cm="1">
        <f t="array" ref="AG169">MAX(ABS(S169:AF169/R169-$BA$2:$BN$2))</f>
        <v>3.1525823667250902E-2</v>
      </c>
      <c r="AH169" s="42">
        <f t="shared" si="89"/>
        <v>4332359.4642102383</v>
      </c>
      <c r="AI169" s="42">
        <f t="shared" si="90"/>
        <v>6646692.7422288153</v>
      </c>
      <c r="AJ169" s="42">
        <f t="shared" si="91"/>
        <v>1341296.6000288329</v>
      </c>
      <c r="AK169" s="42">
        <f t="shared" si="92"/>
        <v>5615161.0468265014</v>
      </c>
      <c r="AL169" s="42">
        <f t="shared" si="93"/>
        <v>6100354.916321299</v>
      </c>
      <c r="AM169" s="42">
        <f t="shared" si="94"/>
        <v>6887588.8997096112</v>
      </c>
      <c r="AN169" s="42">
        <f t="shared" si="95"/>
        <v>4944367.488317593</v>
      </c>
      <c r="AO169" s="42">
        <f t="shared" si="96"/>
        <v>2004512.7126730508</v>
      </c>
      <c r="AP169" s="42">
        <f t="shared" si="97"/>
        <v>5801667.6716636168</v>
      </c>
      <c r="AQ169" s="42">
        <f t="shared" si="98"/>
        <v>2012638.5556692253</v>
      </c>
      <c r="AR169" s="42">
        <f t="shared" si="99"/>
        <v>6040402.7013284843</v>
      </c>
      <c r="AS169" s="42">
        <f t="shared" si="100"/>
        <v>390034.79466871242</v>
      </c>
      <c r="AT169" s="42">
        <f t="shared" si="101"/>
        <v>6906166.8644424276</v>
      </c>
      <c r="AU169" s="42">
        <f t="shared" si="102"/>
        <v>4246731.1186488708</v>
      </c>
      <c r="AV169" s="49" cm="1">
        <f t="array" ref="AV169">SUM(ABS(AH169:AU169/R169-S169:AF169/R169))</f>
        <v>0</v>
      </c>
    </row>
    <row r="170" spans="1:48">
      <c r="A170" s="19">
        <v>45415</v>
      </c>
      <c r="B170" s="40">
        <v>150.600006103515</v>
      </c>
      <c r="C170" s="40">
        <v>186.21000671386699</v>
      </c>
      <c r="D170" s="40">
        <v>60.933696746826101</v>
      </c>
      <c r="E170" s="40">
        <v>160.25</v>
      </c>
      <c r="F170" s="40">
        <v>248.11363220214801</v>
      </c>
      <c r="G170" s="40">
        <v>166.82691955566401</v>
      </c>
      <c r="H170" s="40">
        <v>193.71875</v>
      </c>
      <c r="I170" s="40">
        <v>381.35998535156199</v>
      </c>
      <c r="J170" s="40">
        <v>405.19747924804602</v>
      </c>
      <c r="K170" s="40">
        <v>69.240135192871094</v>
      </c>
      <c r="L170" s="40">
        <v>88.774116516113196</v>
      </c>
      <c r="M170" s="40">
        <v>115.47396850585901</v>
      </c>
      <c r="N170" s="40">
        <v>75.489372253417898</v>
      </c>
      <c r="O170" s="40">
        <v>59.82</v>
      </c>
      <c r="P170" s="43">
        <f t="shared" si="73"/>
        <v>1.2165987307168669E-2</v>
      </c>
      <c r="Q170" s="43">
        <f t="shared" si="72"/>
        <v>1.2165987307168669E-2</v>
      </c>
      <c r="R170" s="41">
        <f t="shared" si="74"/>
        <v>64039717.296528749</v>
      </c>
      <c r="S170" s="42">
        <f t="shared" si="75"/>
        <v>4463966.5120768398</v>
      </c>
      <c r="T170" s="42">
        <f t="shared" si="76"/>
        <v>6700306.9076242633</v>
      </c>
      <c r="U170" s="42">
        <f t="shared" si="77"/>
        <v>1352508.8551816202</v>
      </c>
      <c r="V170" s="42">
        <f t="shared" si="78"/>
        <v>5598392.0721330615</v>
      </c>
      <c r="W170" s="42">
        <f t="shared" si="79"/>
        <v>6138414.4733966338</v>
      </c>
      <c r="X170" s="42">
        <f t="shared" si="80"/>
        <v>6913218.5673926435</v>
      </c>
      <c r="Y170" s="42">
        <f t="shared" si="81"/>
        <v>4999775.7485624766</v>
      </c>
      <c r="Z170" s="42">
        <f t="shared" si="82"/>
        <v>2024204.8221813345</v>
      </c>
      <c r="AA170" s="42">
        <f t="shared" si="83"/>
        <v>5930289.2981595257</v>
      </c>
      <c r="AB170" s="42">
        <f t="shared" si="84"/>
        <v>2050348.2103025529</v>
      </c>
      <c r="AC170" s="42">
        <f t="shared" si="85"/>
        <v>6249593.0928979972</v>
      </c>
      <c r="AD170" s="42">
        <f t="shared" si="86"/>
        <v>392884.74895287381</v>
      </c>
      <c r="AE170" s="42">
        <f t="shared" si="87"/>
        <v>6971259.3817788782</v>
      </c>
      <c r="AF170" s="42">
        <f t="shared" si="88"/>
        <v>4254554.6058880491</v>
      </c>
      <c r="AG170" s="47" cm="1">
        <f t="array" ref="AG170">MAX(ABS(S170:AF170/R170-$BA$2:$BN$2))</f>
        <v>3.0293781726003846E-2</v>
      </c>
      <c r="AH170" s="42">
        <f t="shared" si="89"/>
        <v>4463966.5120768398</v>
      </c>
      <c r="AI170" s="42">
        <f t="shared" si="90"/>
        <v>6700306.9076242633</v>
      </c>
      <c r="AJ170" s="42">
        <f t="shared" si="91"/>
        <v>1352508.8551816202</v>
      </c>
      <c r="AK170" s="42">
        <f t="shared" si="92"/>
        <v>5598392.0721330615</v>
      </c>
      <c r="AL170" s="42">
        <f t="shared" si="93"/>
        <v>6138414.4733966338</v>
      </c>
      <c r="AM170" s="42">
        <f t="shared" si="94"/>
        <v>6913218.5673926435</v>
      </c>
      <c r="AN170" s="42">
        <f t="shared" si="95"/>
        <v>4999775.7485624766</v>
      </c>
      <c r="AO170" s="42">
        <f t="shared" si="96"/>
        <v>2024204.8221813345</v>
      </c>
      <c r="AP170" s="42">
        <f t="shared" si="97"/>
        <v>5930289.2981595257</v>
      </c>
      <c r="AQ170" s="42">
        <f t="shared" si="98"/>
        <v>2050348.2103025529</v>
      </c>
      <c r="AR170" s="42">
        <f t="shared" si="99"/>
        <v>6249593.0928979972</v>
      </c>
      <c r="AS170" s="42">
        <f t="shared" si="100"/>
        <v>392884.74895287381</v>
      </c>
      <c r="AT170" s="42">
        <f t="shared" si="101"/>
        <v>6971259.3817788782</v>
      </c>
      <c r="AU170" s="42">
        <f t="shared" si="102"/>
        <v>4254554.6058880491</v>
      </c>
      <c r="AV170" s="49" cm="1">
        <f t="array" ref="AV170">SUM(ABS(AH170:AU170/R170-S170:AF170/R170))</f>
        <v>0</v>
      </c>
    </row>
    <row r="171" spans="1:48">
      <c r="A171" s="19">
        <v>45418</v>
      </c>
      <c r="B171" s="40">
        <v>155.77999877929599</v>
      </c>
      <c r="C171" s="40">
        <v>188.69999694824199</v>
      </c>
      <c r="D171" s="40">
        <v>62.211402893066399</v>
      </c>
      <c r="E171" s="40">
        <v>162.30000000000001</v>
      </c>
      <c r="F171" s="40">
        <v>247.13465881347599</v>
      </c>
      <c r="G171" s="40">
        <v>167.684799194335</v>
      </c>
      <c r="H171" s="40">
        <v>192.91740417480401</v>
      </c>
      <c r="I171" s="40">
        <v>383.04998779296801</v>
      </c>
      <c r="J171" s="40">
        <v>412.05276489257801</v>
      </c>
      <c r="K171" s="40">
        <v>70.335891723632798</v>
      </c>
      <c r="L171" s="40">
        <v>92.124549865722599</v>
      </c>
      <c r="M171" s="40">
        <v>118.00681304931599</v>
      </c>
      <c r="N171" s="40">
        <v>76.303428649902301</v>
      </c>
      <c r="O171" s="40">
        <v>59.87</v>
      </c>
      <c r="P171" s="43">
        <f t="shared" si="73"/>
        <v>1.2472390716417481E-2</v>
      </c>
      <c r="Q171" s="43">
        <f t="shared" si="72"/>
        <v>1.2472390716417481E-2</v>
      </c>
      <c r="R171" s="41">
        <f t="shared" si="74"/>
        <v>64838445.672019973</v>
      </c>
      <c r="S171" s="42">
        <f t="shared" si="75"/>
        <v>4617507.7663952224</v>
      </c>
      <c r="T171" s="42">
        <f t="shared" si="76"/>
        <v>6789903.0526527967</v>
      </c>
      <c r="U171" s="42">
        <f t="shared" si="77"/>
        <v>1380869.3350043055</v>
      </c>
      <c r="V171" s="42">
        <f t="shared" si="78"/>
        <v>5670009.568219631</v>
      </c>
      <c r="W171" s="42">
        <f t="shared" si="79"/>
        <v>6114194.3434313508</v>
      </c>
      <c r="X171" s="42">
        <f t="shared" si="80"/>
        <v>6948768.6420595171</v>
      </c>
      <c r="Y171" s="42">
        <f t="shared" si="81"/>
        <v>4979093.4479435291</v>
      </c>
      <c r="Z171" s="42">
        <f t="shared" si="82"/>
        <v>2033175.1159268585</v>
      </c>
      <c r="AA171" s="42">
        <f t="shared" si="83"/>
        <v>6030620.1964885052</v>
      </c>
      <c r="AB171" s="42">
        <f t="shared" si="84"/>
        <v>2082795.9002950173</v>
      </c>
      <c r="AC171" s="42">
        <f t="shared" si="85"/>
        <v>6485459.6488454556</v>
      </c>
      <c r="AD171" s="42">
        <f t="shared" si="86"/>
        <v>401502.41408960347</v>
      </c>
      <c r="AE171" s="42">
        <f t="shared" si="87"/>
        <v>7046435.5042168563</v>
      </c>
      <c r="AF171" s="42">
        <f t="shared" si="88"/>
        <v>4258110.736451312</v>
      </c>
      <c r="AG171" s="47" cm="1">
        <f t="array" ref="AG171">MAX(ABS(S171:AF171/R171-$BA$2:$BN$2))</f>
        <v>2.8784416120144041E-2</v>
      </c>
      <c r="AH171" s="42">
        <f t="shared" si="89"/>
        <v>4617507.7663952224</v>
      </c>
      <c r="AI171" s="42">
        <f t="shared" si="90"/>
        <v>6789903.0526527967</v>
      </c>
      <c r="AJ171" s="42">
        <f t="shared" si="91"/>
        <v>1380869.3350043055</v>
      </c>
      <c r="AK171" s="42">
        <f t="shared" si="92"/>
        <v>5670009.568219631</v>
      </c>
      <c r="AL171" s="42">
        <f t="shared" si="93"/>
        <v>6114194.3434313508</v>
      </c>
      <c r="AM171" s="42">
        <f t="shared" si="94"/>
        <v>6948768.6420595171</v>
      </c>
      <c r="AN171" s="42">
        <f t="shared" si="95"/>
        <v>4979093.4479435291</v>
      </c>
      <c r="AO171" s="42">
        <f t="shared" si="96"/>
        <v>2033175.1159268585</v>
      </c>
      <c r="AP171" s="42">
        <f t="shared" si="97"/>
        <v>6030620.1964885052</v>
      </c>
      <c r="AQ171" s="42">
        <f t="shared" si="98"/>
        <v>2082795.9002950173</v>
      </c>
      <c r="AR171" s="42">
        <f t="shared" si="99"/>
        <v>6485459.6488454556</v>
      </c>
      <c r="AS171" s="42">
        <f t="shared" si="100"/>
        <v>401502.41408960347</v>
      </c>
      <c r="AT171" s="42">
        <f t="shared" si="101"/>
        <v>7046435.5042168563</v>
      </c>
      <c r="AU171" s="42">
        <f t="shared" si="102"/>
        <v>4258110.736451312</v>
      </c>
      <c r="AV171" s="49" cm="1">
        <f t="array" ref="AV171">SUM(ABS(AH171:AU171/R171-S171:AF171/R171))</f>
        <v>0</v>
      </c>
    </row>
    <row r="172" spans="1:48">
      <c r="A172" s="19">
        <v>45419</v>
      </c>
      <c r="B172" s="40">
        <v>154.42999267578099</v>
      </c>
      <c r="C172" s="40">
        <v>188.759994506835</v>
      </c>
      <c r="D172" s="40">
        <v>61.409122467041001</v>
      </c>
      <c r="E172" s="40">
        <v>162.66999999999999</v>
      </c>
      <c r="F172" s="40">
        <v>248.49320983886699</v>
      </c>
      <c r="G172" s="40">
        <v>170.82699584960901</v>
      </c>
      <c r="H172" s="40">
        <v>194.74765014648401</v>
      </c>
      <c r="I172" s="40">
        <v>388.64999389648398</v>
      </c>
      <c r="J172" s="40">
        <v>407.86782836914</v>
      </c>
      <c r="K172" s="40">
        <v>71.026908874511705</v>
      </c>
      <c r="L172" s="40">
        <v>90.538818359375</v>
      </c>
      <c r="M172" s="40">
        <v>117.597969055175</v>
      </c>
      <c r="N172" s="40">
        <v>74.992988586425696</v>
      </c>
      <c r="O172" s="40">
        <v>60.62</v>
      </c>
      <c r="P172" s="43">
        <f t="shared" si="73"/>
        <v>-3.6151341846490936E-4</v>
      </c>
      <c r="Q172" s="43">
        <f t="shared" si="72"/>
        <v>-3.6151341846490936E-4</v>
      </c>
      <c r="R172" s="41">
        <f t="shared" si="74"/>
        <v>64815005.703877129</v>
      </c>
      <c r="S172" s="42">
        <f t="shared" si="75"/>
        <v>4577491.9510369683</v>
      </c>
      <c r="T172" s="42">
        <f t="shared" si="76"/>
        <v>6792061.9165257737</v>
      </c>
      <c r="U172" s="42">
        <f t="shared" si="77"/>
        <v>1363061.5957980878</v>
      </c>
      <c r="V172" s="42">
        <f t="shared" si="78"/>
        <v>5682935.6528791571</v>
      </c>
      <c r="W172" s="42">
        <f t="shared" si="79"/>
        <v>6147805.3514323682</v>
      </c>
      <c r="X172" s="42">
        <f t="shared" si="80"/>
        <v>7078979.5955285178</v>
      </c>
      <c r="Y172" s="42">
        <f t="shared" si="81"/>
        <v>5026331.102652275</v>
      </c>
      <c r="Z172" s="42">
        <f t="shared" si="82"/>
        <v>2062899.15566462</v>
      </c>
      <c r="AA172" s="42">
        <f t="shared" si="83"/>
        <v>5969371.3350087199</v>
      </c>
      <c r="AB172" s="42">
        <f t="shared" si="84"/>
        <v>2103258.3932500975</v>
      </c>
      <c r="AC172" s="42">
        <f t="shared" si="85"/>
        <v>6373826.0211825781</v>
      </c>
      <c r="AD172" s="42">
        <f t="shared" si="86"/>
        <v>400111.37702664133</v>
      </c>
      <c r="AE172" s="42">
        <f t="shared" si="87"/>
        <v>6925419.5609910656</v>
      </c>
      <c r="AF172" s="42">
        <f t="shared" si="88"/>
        <v>4311452.6949002594</v>
      </c>
      <c r="AG172" s="47" cm="1">
        <f t="array" ref="AG172">MAX(ABS(S172:AF172/R172-$BA$2:$BN$2))</f>
        <v>2.937604646753661E-2</v>
      </c>
      <c r="AH172" s="42">
        <f t="shared" si="89"/>
        <v>4577491.9510369683</v>
      </c>
      <c r="AI172" s="42">
        <f t="shared" si="90"/>
        <v>6792061.9165257737</v>
      </c>
      <c r="AJ172" s="42">
        <f t="shared" si="91"/>
        <v>1363061.5957980878</v>
      </c>
      <c r="AK172" s="42">
        <f t="shared" si="92"/>
        <v>5682935.6528791571</v>
      </c>
      <c r="AL172" s="42">
        <f t="shared" si="93"/>
        <v>6147805.3514323682</v>
      </c>
      <c r="AM172" s="42">
        <f t="shared" si="94"/>
        <v>7078979.5955285178</v>
      </c>
      <c r="AN172" s="42">
        <f t="shared" si="95"/>
        <v>5026331.102652275</v>
      </c>
      <c r="AO172" s="42">
        <f t="shared" si="96"/>
        <v>2062899.15566462</v>
      </c>
      <c r="AP172" s="42">
        <f t="shared" si="97"/>
        <v>5969371.3350087199</v>
      </c>
      <c r="AQ172" s="42">
        <f t="shared" si="98"/>
        <v>2103258.3932500975</v>
      </c>
      <c r="AR172" s="42">
        <f t="shared" si="99"/>
        <v>6373826.0211825781</v>
      </c>
      <c r="AS172" s="42">
        <f t="shared" si="100"/>
        <v>400111.37702664133</v>
      </c>
      <c r="AT172" s="42">
        <f t="shared" si="101"/>
        <v>6925419.5609910656</v>
      </c>
      <c r="AU172" s="42">
        <f t="shared" si="102"/>
        <v>4311452.6949002594</v>
      </c>
      <c r="AV172" s="49" cm="1">
        <f t="array" ref="AV172">SUM(ABS(AH172:AU172/R172-S172:AF172/R172))</f>
        <v>0</v>
      </c>
    </row>
    <row r="173" spans="1:48">
      <c r="A173" s="19">
        <v>45420</v>
      </c>
      <c r="B173" s="40">
        <v>153.61999511718699</v>
      </c>
      <c r="C173" s="40">
        <v>188</v>
      </c>
      <c r="D173" s="40">
        <v>62.151973724365199</v>
      </c>
      <c r="E173" s="40">
        <v>162.54</v>
      </c>
      <c r="F173" s="40">
        <v>249.28236389160099</v>
      </c>
      <c r="G173" s="40">
        <v>168.96163940429599</v>
      </c>
      <c r="H173" s="40">
        <v>195.93482971191401</v>
      </c>
      <c r="I173" s="40">
        <v>380.36999511718699</v>
      </c>
      <c r="J173" s="40">
        <v>409.06356811523398</v>
      </c>
      <c r="K173" s="40">
        <v>71.915367126464801</v>
      </c>
      <c r="L173" s="40">
        <v>90.396842956542898</v>
      </c>
      <c r="M173" s="40">
        <v>117.05948638916</v>
      </c>
      <c r="N173" s="40">
        <v>75.846755981445298</v>
      </c>
      <c r="O173" s="40">
        <v>60.3</v>
      </c>
      <c r="P173" s="43">
        <f t="shared" si="73"/>
        <v>-3.4600480567970049E-4</v>
      </c>
      <c r="Q173" s="43">
        <f t="shared" si="72"/>
        <v>-3.4600480567970049E-4</v>
      </c>
      <c r="R173" s="41">
        <f t="shared" si="74"/>
        <v>64792579.40042343</v>
      </c>
      <c r="S173" s="42">
        <f t="shared" si="75"/>
        <v>4553482.6427375898</v>
      </c>
      <c r="T173" s="42">
        <f t="shared" si="76"/>
        <v>6764715.3923847387</v>
      </c>
      <c r="U173" s="42">
        <f t="shared" si="77"/>
        <v>1379550.2212591076</v>
      </c>
      <c r="V173" s="42">
        <f t="shared" si="78"/>
        <v>5678394.05556635</v>
      </c>
      <c r="W173" s="42">
        <f t="shared" si="79"/>
        <v>6167329.2873646561</v>
      </c>
      <c r="X173" s="42">
        <f t="shared" si="80"/>
        <v>7001680.2193433661</v>
      </c>
      <c r="Y173" s="42">
        <f t="shared" si="81"/>
        <v>5056971.5625996254</v>
      </c>
      <c r="Z173" s="42">
        <f t="shared" si="82"/>
        <v>2018950.0941466484</v>
      </c>
      <c r="AA173" s="42">
        <f t="shared" si="83"/>
        <v>5986871.6477767173</v>
      </c>
      <c r="AB173" s="42">
        <f t="shared" si="84"/>
        <v>2129567.5386864296</v>
      </c>
      <c r="AC173" s="42">
        <f t="shared" si="85"/>
        <v>6363831.1202844102</v>
      </c>
      <c r="AD173" s="42">
        <f t="shared" si="86"/>
        <v>398279.26170411264</v>
      </c>
      <c r="AE173" s="42">
        <f t="shared" si="87"/>
        <v>7004262.8972743107</v>
      </c>
      <c r="AF173" s="42">
        <f t="shared" si="88"/>
        <v>4288693.4592953753</v>
      </c>
      <c r="AG173" s="47" cm="1">
        <f t="array" ref="AG173">MAX(ABS(S173:AF173/R173-$BA$2:$BN$2))</f>
        <v>2.9722158233635138E-2</v>
      </c>
      <c r="AH173" s="42">
        <f t="shared" si="89"/>
        <v>4553482.6427375898</v>
      </c>
      <c r="AI173" s="42">
        <f t="shared" si="90"/>
        <v>6764715.3923847387</v>
      </c>
      <c r="AJ173" s="42">
        <f t="shared" si="91"/>
        <v>1379550.2212591076</v>
      </c>
      <c r="AK173" s="42">
        <f t="shared" si="92"/>
        <v>5678394.05556635</v>
      </c>
      <c r="AL173" s="42">
        <f t="shared" si="93"/>
        <v>6167329.2873646561</v>
      </c>
      <c r="AM173" s="42">
        <f t="shared" si="94"/>
        <v>7001680.2193433661</v>
      </c>
      <c r="AN173" s="42">
        <f t="shared" si="95"/>
        <v>5056971.5625996254</v>
      </c>
      <c r="AO173" s="42">
        <f t="shared" si="96"/>
        <v>2018950.0941466484</v>
      </c>
      <c r="AP173" s="42">
        <f t="shared" si="97"/>
        <v>5986871.6477767173</v>
      </c>
      <c r="AQ173" s="42">
        <f t="shared" si="98"/>
        <v>2129567.5386864296</v>
      </c>
      <c r="AR173" s="42">
        <f t="shared" si="99"/>
        <v>6363831.1202844102</v>
      </c>
      <c r="AS173" s="42">
        <f t="shared" si="100"/>
        <v>398279.26170411264</v>
      </c>
      <c r="AT173" s="42">
        <f t="shared" si="101"/>
        <v>7004262.8972743107</v>
      </c>
      <c r="AU173" s="42">
        <f t="shared" si="102"/>
        <v>4288693.4592953753</v>
      </c>
      <c r="AV173" s="49" cm="1">
        <f t="array" ref="AV173">SUM(ABS(AH173:AU173/R173-S173:AF173/R173))</f>
        <v>0</v>
      </c>
    </row>
    <row r="174" spans="1:48">
      <c r="A174" s="19">
        <v>45421</v>
      </c>
      <c r="B174" s="40">
        <v>152.38999938964801</v>
      </c>
      <c r="C174" s="40">
        <v>189.5</v>
      </c>
      <c r="D174" s="40">
        <v>62.716541290283203</v>
      </c>
      <c r="E174" s="40">
        <v>165.45</v>
      </c>
      <c r="F174" s="40">
        <v>251.16033935546801</v>
      </c>
      <c r="G174" s="40">
        <v>169.54019165039</v>
      </c>
      <c r="H174" s="40">
        <v>198.48728942871</v>
      </c>
      <c r="I174" s="40">
        <v>385.45001220703102</v>
      </c>
      <c r="J174" s="40">
        <v>410.837158203125</v>
      </c>
      <c r="K174" s="40">
        <v>73.623176574707003</v>
      </c>
      <c r="L174" s="40">
        <v>88.732124328613196</v>
      </c>
      <c r="M174" s="40">
        <v>116.311599731445</v>
      </c>
      <c r="N174" s="40">
        <v>75.139587402343693</v>
      </c>
      <c r="O174" s="40">
        <v>60.44</v>
      </c>
      <c r="P174" s="43">
        <f t="shared" si="73"/>
        <v>3.0316615930925384E-3</v>
      </c>
      <c r="Q174" s="43">
        <f t="shared" si="72"/>
        <v>3.0316615930925384E-3</v>
      </c>
      <c r="R174" s="41">
        <f t="shared" si="74"/>
        <v>64989008.574909091</v>
      </c>
      <c r="S174" s="42">
        <f t="shared" si="75"/>
        <v>4517024.0802196208</v>
      </c>
      <c r="T174" s="42">
        <f t="shared" si="76"/>
        <v>6818689.1854090858</v>
      </c>
      <c r="U174" s="42">
        <f t="shared" si="77"/>
        <v>1392081.5901570928</v>
      </c>
      <c r="V174" s="42">
        <f t="shared" si="78"/>
        <v>5780055.9646453336</v>
      </c>
      <c r="W174" s="42">
        <f t="shared" si="79"/>
        <v>6213791.0301789036</v>
      </c>
      <c r="X174" s="42">
        <f t="shared" si="80"/>
        <v>7025655.1158442227</v>
      </c>
      <c r="Y174" s="42">
        <f t="shared" si="81"/>
        <v>5122849.1619090326</v>
      </c>
      <c r="Z174" s="42">
        <f t="shared" si="82"/>
        <v>2045914.105802319</v>
      </c>
      <c r="AA174" s="42">
        <f t="shared" si="83"/>
        <v>6012829.1200123811</v>
      </c>
      <c r="AB174" s="42">
        <f t="shared" si="84"/>
        <v>2180139.4221177278</v>
      </c>
      <c r="AC174" s="42">
        <f t="shared" si="85"/>
        <v>6246636.8924281439</v>
      </c>
      <c r="AD174" s="42">
        <f t="shared" si="86"/>
        <v>395734.67727903806</v>
      </c>
      <c r="AE174" s="42">
        <f t="shared" si="87"/>
        <v>6938957.6040336704</v>
      </c>
      <c r="AF174" s="42">
        <f t="shared" si="88"/>
        <v>4298650.6248725122</v>
      </c>
      <c r="AG174" s="47" cm="1">
        <f t="array" ref="AG174">MAX(ABS(S174:AF174/R174-$BA$2:$BN$2))</f>
        <v>3.0495568723546432E-2</v>
      </c>
      <c r="AH174" s="42">
        <f t="shared" si="89"/>
        <v>4517024.0802196208</v>
      </c>
      <c r="AI174" s="42">
        <f t="shared" si="90"/>
        <v>6818689.1854090858</v>
      </c>
      <c r="AJ174" s="42">
        <f t="shared" si="91"/>
        <v>1392081.5901570928</v>
      </c>
      <c r="AK174" s="42">
        <f t="shared" si="92"/>
        <v>5780055.9646453336</v>
      </c>
      <c r="AL174" s="42">
        <f t="shared" si="93"/>
        <v>6213791.0301789036</v>
      </c>
      <c r="AM174" s="42">
        <f t="shared" si="94"/>
        <v>7025655.1158442227</v>
      </c>
      <c r="AN174" s="42">
        <f t="shared" si="95"/>
        <v>5122849.1619090326</v>
      </c>
      <c r="AO174" s="42">
        <f t="shared" si="96"/>
        <v>2045914.105802319</v>
      </c>
      <c r="AP174" s="42">
        <f t="shared" si="97"/>
        <v>6012829.1200123811</v>
      </c>
      <c r="AQ174" s="42">
        <f t="shared" si="98"/>
        <v>2180139.4221177278</v>
      </c>
      <c r="AR174" s="42">
        <f t="shared" si="99"/>
        <v>6246636.8924281439</v>
      </c>
      <c r="AS174" s="42">
        <f t="shared" si="100"/>
        <v>395734.67727903806</v>
      </c>
      <c r="AT174" s="42">
        <f t="shared" si="101"/>
        <v>6938957.6040336704</v>
      </c>
      <c r="AU174" s="42">
        <f t="shared" si="102"/>
        <v>4298650.6248725122</v>
      </c>
      <c r="AV174" s="49" cm="1">
        <f t="array" ref="AV174">SUM(ABS(AH174:AU174/R174-S174:AF174/R174))</f>
        <v>0</v>
      </c>
    </row>
    <row r="175" spans="1:48">
      <c r="A175" s="19">
        <v>45422</v>
      </c>
      <c r="B175" s="40">
        <v>151.919998168945</v>
      </c>
      <c r="C175" s="40">
        <v>187.47999572753901</v>
      </c>
      <c r="D175" s="40">
        <v>62.924537658691399</v>
      </c>
      <c r="E175" s="40">
        <v>165.82</v>
      </c>
      <c r="F175" s="40">
        <v>253.10826110839801</v>
      </c>
      <c r="G175" s="40">
        <v>168.23341369628901</v>
      </c>
      <c r="H175" s="40">
        <v>200.75282287597599</v>
      </c>
      <c r="I175" s="40">
        <v>386.70001220703102</v>
      </c>
      <c r="J175" s="40">
        <v>413.24841308593699</v>
      </c>
      <c r="K175" s="40">
        <v>72.843307495117102</v>
      </c>
      <c r="L175" s="40">
        <v>89.862922668457003</v>
      </c>
      <c r="M175" s="40">
        <v>116.341514587402</v>
      </c>
      <c r="N175" s="40">
        <v>75.806915283203097</v>
      </c>
      <c r="O175" s="40">
        <v>60.48</v>
      </c>
      <c r="P175" s="43">
        <f t="shared" si="73"/>
        <v>2.2534545055044042E-3</v>
      </c>
      <c r="Q175" s="43">
        <f t="shared" si="72"/>
        <v>2.2534545055044042E-3</v>
      </c>
      <c r="R175" s="41">
        <f t="shared" si="74"/>
        <v>65135458.349090487</v>
      </c>
      <c r="S175" s="42">
        <f t="shared" si="75"/>
        <v>4503092.6750083128</v>
      </c>
      <c r="T175" s="42">
        <f t="shared" si="76"/>
        <v>6746004.3237356823</v>
      </c>
      <c r="U175" s="42">
        <f t="shared" si="77"/>
        <v>1396698.3612564493</v>
      </c>
      <c r="V175" s="42">
        <f t="shared" si="78"/>
        <v>5792982.0493048606</v>
      </c>
      <c r="W175" s="42">
        <f t="shared" si="79"/>
        <v>6261983.2676432589</v>
      </c>
      <c r="X175" s="42">
        <f t="shared" si="80"/>
        <v>6971502.9344108421</v>
      </c>
      <c r="Y175" s="42">
        <f t="shared" si="81"/>
        <v>5181321.3500023261</v>
      </c>
      <c r="Z175" s="42">
        <f t="shared" si="82"/>
        <v>2052548.9288695427</v>
      </c>
      <c r="AA175" s="42">
        <f t="shared" si="83"/>
        <v>6048119.1693315711</v>
      </c>
      <c r="AB175" s="42">
        <f t="shared" si="84"/>
        <v>2157045.8338808855</v>
      </c>
      <c r="AC175" s="42">
        <f t="shared" si="85"/>
        <v>6326243.7617667494</v>
      </c>
      <c r="AD175" s="42">
        <f t="shared" si="86"/>
        <v>395836.45857940131</v>
      </c>
      <c r="AE175" s="42">
        <f t="shared" si="87"/>
        <v>7000583.7059774855</v>
      </c>
      <c r="AF175" s="42">
        <f t="shared" si="88"/>
        <v>4301495.5293231225</v>
      </c>
      <c r="AG175" s="47" cm="1">
        <f t="array" ref="AG175">MAX(ABS(S175:AF175/R175-$BA$2:$BN$2))</f>
        <v>3.086572522643205E-2</v>
      </c>
      <c r="AH175" s="42">
        <f t="shared" si="89"/>
        <v>4503092.6750083128</v>
      </c>
      <c r="AI175" s="42">
        <f t="shared" si="90"/>
        <v>6746004.3237356823</v>
      </c>
      <c r="AJ175" s="42">
        <f t="shared" si="91"/>
        <v>1396698.3612564493</v>
      </c>
      <c r="AK175" s="42">
        <f t="shared" si="92"/>
        <v>5792982.0493048606</v>
      </c>
      <c r="AL175" s="42">
        <f t="shared" si="93"/>
        <v>6261983.2676432589</v>
      </c>
      <c r="AM175" s="42">
        <f t="shared" si="94"/>
        <v>6971502.9344108421</v>
      </c>
      <c r="AN175" s="42">
        <f t="shared" si="95"/>
        <v>5181321.3500023261</v>
      </c>
      <c r="AO175" s="42">
        <f t="shared" si="96"/>
        <v>2052548.9288695427</v>
      </c>
      <c r="AP175" s="42">
        <f t="shared" si="97"/>
        <v>6048119.1693315711</v>
      </c>
      <c r="AQ175" s="42">
        <f t="shared" si="98"/>
        <v>2157045.8338808855</v>
      </c>
      <c r="AR175" s="42">
        <f t="shared" si="99"/>
        <v>6326243.7617667494</v>
      </c>
      <c r="AS175" s="42">
        <f t="shared" si="100"/>
        <v>395836.45857940131</v>
      </c>
      <c r="AT175" s="42">
        <f t="shared" si="101"/>
        <v>7000583.7059774855</v>
      </c>
      <c r="AU175" s="42">
        <f t="shared" si="102"/>
        <v>4301495.5293231225</v>
      </c>
      <c r="AV175" s="49" cm="1">
        <f t="array" ref="AV175">SUM(ABS(AH175:AU175/R175-S175:AF175/R175))</f>
        <v>0</v>
      </c>
    </row>
    <row r="176" spans="1:48">
      <c r="A176" s="19">
        <v>45425</v>
      </c>
      <c r="B176" s="40">
        <v>150.55999755859301</v>
      </c>
      <c r="C176" s="40">
        <v>186.57000732421801</v>
      </c>
      <c r="D176" s="40">
        <v>62.795780181884702</v>
      </c>
      <c r="E176" s="40">
        <v>164.53</v>
      </c>
      <c r="F176" s="40">
        <v>251.34016418457</v>
      </c>
      <c r="G176" s="40">
        <v>168.72222900390599</v>
      </c>
      <c r="H176" s="40">
        <v>201.62341308593699</v>
      </c>
      <c r="I176" s="40">
        <v>380.88000488281199</v>
      </c>
      <c r="J176" s="40">
        <v>412.23208618164</v>
      </c>
      <c r="K176" s="40">
        <v>73.623176574707003</v>
      </c>
      <c r="L176" s="40">
        <v>90.383850097656193</v>
      </c>
      <c r="M176" s="40">
        <v>116.042366027832</v>
      </c>
      <c r="N176" s="40">
        <v>74.402526855468693</v>
      </c>
      <c r="O176" s="40">
        <v>60.41</v>
      </c>
      <c r="P176" s="43">
        <f t="shared" si="73"/>
        <v>-3.741221596809341E-3</v>
      </c>
      <c r="Q176" s="43">
        <f t="shared" si="72"/>
        <v>-3.741221596809341E-3</v>
      </c>
      <c r="R176" s="41">
        <f t="shared" si="74"/>
        <v>64891772.165596791</v>
      </c>
      <c r="S176" s="42">
        <f t="shared" si="75"/>
        <v>4462780.6103670774</v>
      </c>
      <c r="T176" s="42">
        <f t="shared" si="76"/>
        <v>6713260.63991208</v>
      </c>
      <c r="U176" s="42">
        <f t="shared" si="77"/>
        <v>1393840.408484021</v>
      </c>
      <c r="V176" s="42">
        <f t="shared" si="78"/>
        <v>5747915.4298162395</v>
      </c>
      <c r="W176" s="42">
        <f t="shared" si="79"/>
        <v>6218239.9567608023</v>
      </c>
      <c r="X176" s="42">
        <f t="shared" si="80"/>
        <v>6991759.1800434059</v>
      </c>
      <c r="Y176" s="42">
        <f t="shared" si="81"/>
        <v>5203790.81059248</v>
      </c>
      <c r="Z176" s="42">
        <f t="shared" si="82"/>
        <v>2021657.1537926309</v>
      </c>
      <c r="AA176" s="42">
        <f t="shared" si="83"/>
        <v>6033244.6627695635</v>
      </c>
      <c r="AB176" s="42">
        <f t="shared" si="84"/>
        <v>2180139.4221177278</v>
      </c>
      <c r="AC176" s="42">
        <f t="shared" si="85"/>
        <v>6362916.4383439757</v>
      </c>
      <c r="AD176" s="42">
        <f t="shared" si="86"/>
        <v>394818.64557576913</v>
      </c>
      <c r="AE176" s="42">
        <f t="shared" si="87"/>
        <v>6870891.8604864553</v>
      </c>
      <c r="AF176" s="42">
        <f t="shared" si="88"/>
        <v>4296516.9465345535</v>
      </c>
      <c r="AG176" s="47" cm="1">
        <f t="array" ref="AG176">MAX(ABS(S176:AF176/R176-$BA$2:$BN$2))</f>
        <v>3.1227327264563787E-2</v>
      </c>
      <c r="AH176" s="42">
        <f t="shared" si="89"/>
        <v>4462780.6103670774</v>
      </c>
      <c r="AI176" s="42">
        <f t="shared" si="90"/>
        <v>6713260.63991208</v>
      </c>
      <c r="AJ176" s="42">
        <f t="shared" si="91"/>
        <v>1393840.408484021</v>
      </c>
      <c r="AK176" s="42">
        <f t="shared" si="92"/>
        <v>5747915.4298162395</v>
      </c>
      <c r="AL176" s="42">
        <f t="shared" si="93"/>
        <v>6218239.9567608023</v>
      </c>
      <c r="AM176" s="42">
        <f t="shared" si="94"/>
        <v>6991759.1800434059</v>
      </c>
      <c r="AN176" s="42">
        <f t="shared" si="95"/>
        <v>5203790.81059248</v>
      </c>
      <c r="AO176" s="42">
        <f t="shared" si="96"/>
        <v>2021657.1537926309</v>
      </c>
      <c r="AP176" s="42">
        <f t="shared" si="97"/>
        <v>6033244.6627695635</v>
      </c>
      <c r="AQ176" s="42">
        <f t="shared" si="98"/>
        <v>2180139.4221177278</v>
      </c>
      <c r="AR176" s="42">
        <f t="shared" si="99"/>
        <v>6362916.4383439757</v>
      </c>
      <c r="AS176" s="42">
        <f t="shared" si="100"/>
        <v>394818.64557576913</v>
      </c>
      <c r="AT176" s="42">
        <f t="shared" si="101"/>
        <v>6870891.8604864553</v>
      </c>
      <c r="AU176" s="42">
        <f t="shared" si="102"/>
        <v>4296516.9465345535</v>
      </c>
      <c r="AV176" s="49" cm="1">
        <f t="array" ref="AV176">SUM(ABS(AH176:AU176/R176-S176:AF176/R176))</f>
        <v>0</v>
      </c>
    </row>
    <row r="177" spans="1:48">
      <c r="A177" s="19">
        <v>45426</v>
      </c>
      <c r="B177" s="40">
        <v>153.16000366210901</v>
      </c>
      <c r="C177" s="40">
        <v>187.07000732421801</v>
      </c>
      <c r="D177" s="40">
        <v>62.9839668273925</v>
      </c>
      <c r="E177" s="40">
        <v>163.61000000000001</v>
      </c>
      <c r="F177" s="40">
        <v>258.98196411132801</v>
      </c>
      <c r="G177" s="40">
        <v>169.91925048828099</v>
      </c>
      <c r="H177" s="40">
        <v>201.03973388671801</v>
      </c>
      <c r="I177" s="40">
        <v>384.19000244140602</v>
      </c>
      <c r="J177" s="40">
        <v>415.06188964843699</v>
      </c>
      <c r="K177" s="40">
        <v>74.452392578125</v>
      </c>
      <c r="L177" s="40">
        <v>91.340682983398395</v>
      </c>
      <c r="M177" s="40">
        <v>120.529693603515</v>
      </c>
      <c r="N177" s="40">
        <v>76.763092041015597</v>
      </c>
      <c r="O177" s="40">
        <v>59.86</v>
      </c>
      <c r="P177" s="43">
        <f t="shared" si="73"/>
        <v>9.7968867046276387E-3</v>
      </c>
      <c r="Q177" s="43">
        <f t="shared" si="72"/>
        <v>9.7968867046276387E-3</v>
      </c>
      <c r="R177" s="41">
        <f t="shared" si="74"/>
        <v>65527509.505565658</v>
      </c>
      <c r="S177" s="42">
        <f t="shared" si="75"/>
        <v>4539847.9390982138</v>
      </c>
      <c r="T177" s="42">
        <f t="shared" si="76"/>
        <v>6731251.9042535294</v>
      </c>
      <c r="U177" s="42">
        <f t="shared" si="77"/>
        <v>1398017.4750016448</v>
      </c>
      <c r="V177" s="42">
        <f t="shared" si="78"/>
        <v>5715774.8949871454</v>
      </c>
      <c r="W177" s="42">
        <f t="shared" si="79"/>
        <v>6407300.6498669125</v>
      </c>
      <c r="X177" s="42">
        <f t="shared" si="80"/>
        <v>7041363.1119111758</v>
      </c>
      <c r="Y177" s="42">
        <f t="shared" si="81"/>
        <v>5188726.367397408</v>
      </c>
      <c r="Z177" s="42">
        <f t="shared" si="82"/>
        <v>2039226.1523160019</v>
      </c>
      <c r="AA177" s="42">
        <f t="shared" si="83"/>
        <v>6074660.4021916939</v>
      </c>
      <c r="AB177" s="42">
        <f t="shared" si="84"/>
        <v>2204694.2781102299</v>
      </c>
      <c r="AC177" s="42">
        <f t="shared" si="85"/>
        <v>6430276.3449075827</v>
      </c>
      <c r="AD177" s="42">
        <f t="shared" si="86"/>
        <v>410086.17808420688</v>
      </c>
      <c r="AE177" s="42">
        <f t="shared" si="87"/>
        <v>7088884.2971012583</v>
      </c>
      <c r="AF177" s="42">
        <f t="shared" si="88"/>
        <v>4257399.5103386594</v>
      </c>
      <c r="AG177" s="47" cm="1">
        <f t="array" ref="AG177">MAX(ABS(S177:AF177/R177-$BA$2:$BN$2))</f>
        <v>3.0718442172556301E-2</v>
      </c>
      <c r="AH177" s="42">
        <f t="shared" si="89"/>
        <v>4539847.9390982138</v>
      </c>
      <c r="AI177" s="42">
        <f t="shared" si="90"/>
        <v>6731251.9042535294</v>
      </c>
      <c r="AJ177" s="42">
        <f t="shared" si="91"/>
        <v>1398017.4750016448</v>
      </c>
      <c r="AK177" s="42">
        <f t="shared" si="92"/>
        <v>5715774.8949871454</v>
      </c>
      <c r="AL177" s="42">
        <f t="shared" si="93"/>
        <v>6407300.6498669125</v>
      </c>
      <c r="AM177" s="42">
        <f t="shared" si="94"/>
        <v>7041363.1119111758</v>
      </c>
      <c r="AN177" s="42">
        <f t="shared" si="95"/>
        <v>5188726.367397408</v>
      </c>
      <c r="AO177" s="42">
        <f t="shared" si="96"/>
        <v>2039226.1523160019</v>
      </c>
      <c r="AP177" s="42">
        <f t="shared" si="97"/>
        <v>6074660.4021916939</v>
      </c>
      <c r="AQ177" s="42">
        <f t="shared" si="98"/>
        <v>2204694.2781102299</v>
      </c>
      <c r="AR177" s="42">
        <f t="shared" si="99"/>
        <v>6430276.3449075827</v>
      </c>
      <c r="AS177" s="42">
        <f t="shared" si="100"/>
        <v>410086.17808420688</v>
      </c>
      <c r="AT177" s="42">
        <f t="shared" si="101"/>
        <v>7088884.2971012583</v>
      </c>
      <c r="AU177" s="42">
        <f t="shared" si="102"/>
        <v>4257399.5103386594</v>
      </c>
      <c r="AV177" s="49" cm="1">
        <f t="array" ref="AV177">SUM(ABS(AH177:AU177/R177-S177:AF177/R177))</f>
        <v>0</v>
      </c>
    </row>
    <row r="178" spans="1:48">
      <c r="A178" s="19">
        <v>45427</v>
      </c>
      <c r="B178" s="40">
        <v>159.669998168945</v>
      </c>
      <c r="C178" s="40">
        <v>185.99000549316401</v>
      </c>
      <c r="D178" s="40">
        <v>63.627769470214801</v>
      </c>
      <c r="E178" s="40">
        <v>163.05000000000001</v>
      </c>
      <c r="F178" s="40">
        <v>263.17742919921801</v>
      </c>
      <c r="G178" s="40">
        <v>172.083892822265</v>
      </c>
      <c r="H178" s="40">
        <v>202.86994934082</v>
      </c>
      <c r="I178" s="40">
        <v>399.39001464843699</v>
      </c>
      <c r="J178" s="40">
        <v>422.31878662109301</v>
      </c>
      <c r="K178" s="40">
        <v>76.061485290527301</v>
      </c>
      <c r="L178" s="40">
        <v>94.614128112792898</v>
      </c>
      <c r="M178" s="40">
        <v>121.287551879882</v>
      </c>
      <c r="N178" s="40">
        <v>78.366683959960895</v>
      </c>
      <c r="O178" s="40">
        <v>59.83</v>
      </c>
      <c r="P178" s="43">
        <f t="shared" si="73"/>
        <v>1.5307786446574267E-2</v>
      </c>
      <c r="Q178" s="43">
        <f t="shared" si="72"/>
        <v>1.5307786446574267E-2</v>
      </c>
      <c r="R178" s="41">
        <f t="shared" si="74"/>
        <v>66530590.627452716</v>
      </c>
      <c r="S178" s="42">
        <f t="shared" si="75"/>
        <v>4732812.0579199977</v>
      </c>
      <c r="T178" s="42">
        <f t="shared" si="76"/>
        <v>6692390.7073900467</v>
      </c>
      <c r="U178" s="42">
        <f t="shared" si="77"/>
        <v>1412307.5775540038</v>
      </c>
      <c r="V178" s="42">
        <f t="shared" si="78"/>
        <v>5696211.0911781313</v>
      </c>
      <c r="W178" s="42">
        <f t="shared" si="79"/>
        <v>6511097.863222573</v>
      </c>
      <c r="X178" s="42">
        <f t="shared" si="80"/>
        <v>7131064.7356953956</v>
      </c>
      <c r="Y178" s="42">
        <f t="shared" si="81"/>
        <v>5235963.2344640363</v>
      </c>
      <c r="Z178" s="42">
        <f t="shared" si="82"/>
        <v>2119905.6656066356</v>
      </c>
      <c r="AA178" s="42">
        <f t="shared" si="83"/>
        <v>6180869.1045129728</v>
      </c>
      <c r="AB178" s="42">
        <f t="shared" si="84"/>
        <v>2252342.9482622291</v>
      </c>
      <c r="AC178" s="42">
        <f t="shared" si="85"/>
        <v>6660723.020960182</v>
      </c>
      <c r="AD178" s="42">
        <f t="shared" si="86"/>
        <v>412664.68960940145</v>
      </c>
      <c r="AE178" s="42">
        <f t="shared" si="87"/>
        <v>7236972.0990764042</v>
      </c>
      <c r="AF178" s="42">
        <f t="shared" si="88"/>
        <v>4255265.8320007017</v>
      </c>
      <c r="AG178" s="47" cm="1">
        <f t="array" ref="AG178">MAX(ABS(S178:AF178/R178-$BA$2:$BN$2))</f>
        <v>2.8862617732915735E-2</v>
      </c>
      <c r="AH178" s="42">
        <f t="shared" si="89"/>
        <v>4732812.0579199977</v>
      </c>
      <c r="AI178" s="42">
        <f t="shared" si="90"/>
        <v>6692390.7073900467</v>
      </c>
      <c r="AJ178" s="42">
        <f t="shared" si="91"/>
        <v>1412307.5775540038</v>
      </c>
      <c r="AK178" s="42">
        <f t="shared" si="92"/>
        <v>5696211.0911781313</v>
      </c>
      <c r="AL178" s="42">
        <f t="shared" si="93"/>
        <v>6511097.863222573</v>
      </c>
      <c r="AM178" s="42">
        <f t="shared" si="94"/>
        <v>7131064.7356953956</v>
      </c>
      <c r="AN178" s="42">
        <f t="shared" si="95"/>
        <v>5235963.2344640363</v>
      </c>
      <c r="AO178" s="42">
        <f t="shared" si="96"/>
        <v>2119905.6656066356</v>
      </c>
      <c r="AP178" s="42">
        <f t="shared" si="97"/>
        <v>6180869.1045129728</v>
      </c>
      <c r="AQ178" s="42">
        <f t="shared" si="98"/>
        <v>2252342.9482622291</v>
      </c>
      <c r="AR178" s="42">
        <f t="shared" si="99"/>
        <v>6660723.020960182</v>
      </c>
      <c r="AS178" s="42">
        <f t="shared" si="100"/>
        <v>412664.68960940145</v>
      </c>
      <c r="AT178" s="42">
        <f t="shared" si="101"/>
        <v>7236972.0990764042</v>
      </c>
      <c r="AU178" s="42">
        <f t="shared" si="102"/>
        <v>4255265.8320007017</v>
      </c>
      <c r="AV178" s="49" cm="1">
        <f t="array" ref="AV178">SUM(ABS(AH178:AU178/R178-S178:AF178/R178))</f>
        <v>0</v>
      </c>
    </row>
    <row r="179" spans="1:48">
      <c r="A179" s="19">
        <v>45428</v>
      </c>
      <c r="B179" s="40">
        <v>162.61999511718699</v>
      </c>
      <c r="C179" s="40">
        <v>183.63000488281199</v>
      </c>
      <c r="D179" s="40">
        <v>63.528724670410099</v>
      </c>
      <c r="E179" s="40">
        <v>161.09</v>
      </c>
      <c r="F179" s="40">
        <v>264.55596923828102</v>
      </c>
      <c r="G179" s="40">
        <v>173.749755859375</v>
      </c>
      <c r="H179" s="40">
        <v>205.49559020996</v>
      </c>
      <c r="I179" s="40">
        <v>396.42999267578102</v>
      </c>
      <c r="J179" s="40">
        <v>420.23257446289</v>
      </c>
      <c r="K179" s="40">
        <v>75.429695129394503</v>
      </c>
      <c r="L179" s="40">
        <v>94.343177795410099</v>
      </c>
      <c r="M179" s="40">
        <v>121.81606292724599</v>
      </c>
      <c r="N179" s="40">
        <v>77.729232788085895</v>
      </c>
      <c r="O179" s="40">
        <v>64.010000000000005</v>
      </c>
      <c r="P179" s="43">
        <f t="shared" si="73"/>
        <v>3.8922167803223662E-3</v>
      </c>
      <c r="Q179" s="43">
        <f t="shared" si="72"/>
        <v>3.8922167803223662E-3</v>
      </c>
      <c r="R179" s="41">
        <f t="shared" si="74"/>
        <v>66789542.108697653</v>
      </c>
      <c r="S179" s="42">
        <f t="shared" si="75"/>
        <v>4820253.5390221272</v>
      </c>
      <c r="T179" s="42">
        <f t="shared" si="76"/>
        <v>6607471.9177363999</v>
      </c>
      <c r="U179" s="42">
        <f t="shared" si="77"/>
        <v>1410109.1393178971</v>
      </c>
      <c r="V179" s="42">
        <f t="shared" si="78"/>
        <v>5627737.7778465813</v>
      </c>
      <c r="W179" s="42">
        <f t="shared" si="79"/>
        <v>6545203.4061257811</v>
      </c>
      <c r="X179" s="42">
        <f t="shared" si="80"/>
        <v>7200097.2114466457</v>
      </c>
      <c r="Y179" s="42">
        <f t="shared" si="81"/>
        <v>5303729.5995782064</v>
      </c>
      <c r="Z179" s="42">
        <f t="shared" si="82"/>
        <v>2104194.2879557018</v>
      </c>
      <c r="AA179" s="42">
        <f t="shared" si="83"/>
        <v>6150336.2353094397</v>
      </c>
      <c r="AB179" s="42">
        <f t="shared" si="84"/>
        <v>2233634.2929056641</v>
      </c>
      <c r="AC179" s="42">
        <f t="shared" si="85"/>
        <v>6641648.4382046694</v>
      </c>
      <c r="AD179" s="42">
        <f t="shared" si="86"/>
        <v>414462.87783181359</v>
      </c>
      <c r="AE179" s="42">
        <f t="shared" si="87"/>
        <v>7178105.0383272218</v>
      </c>
      <c r="AF179" s="42">
        <f t="shared" si="88"/>
        <v>4552558.347089502</v>
      </c>
      <c r="AG179" s="47" cm="1">
        <f t="array" ref="AG179">MAX(ABS(S179:AF179/R179-$BA$2:$BN$2))</f>
        <v>2.7829217167302453E-2</v>
      </c>
      <c r="AH179" s="42">
        <f t="shared" si="89"/>
        <v>4820253.5390221272</v>
      </c>
      <c r="AI179" s="42">
        <f t="shared" si="90"/>
        <v>6607471.9177363999</v>
      </c>
      <c r="AJ179" s="42">
        <f t="shared" si="91"/>
        <v>1410109.1393178971</v>
      </c>
      <c r="AK179" s="42">
        <f t="shared" si="92"/>
        <v>5627737.7778465813</v>
      </c>
      <c r="AL179" s="42">
        <f t="shared" si="93"/>
        <v>6545203.4061257811</v>
      </c>
      <c r="AM179" s="42">
        <f t="shared" si="94"/>
        <v>7200097.2114466457</v>
      </c>
      <c r="AN179" s="42">
        <f t="shared" si="95"/>
        <v>5303729.5995782064</v>
      </c>
      <c r="AO179" s="42">
        <f t="shared" si="96"/>
        <v>2104194.2879557018</v>
      </c>
      <c r="AP179" s="42">
        <f t="shared" si="97"/>
        <v>6150336.2353094397</v>
      </c>
      <c r="AQ179" s="42">
        <f t="shared" si="98"/>
        <v>2233634.2929056641</v>
      </c>
      <c r="AR179" s="42">
        <f t="shared" si="99"/>
        <v>6641648.4382046694</v>
      </c>
      <c r="AS179" s="42">
        <f t="shared" si="100"/>
        <v>414462.87783181359</v>
      </c>
      <c r="AT179" s="42">
        <f t="shared" si="101"/>
        <v>7178105.0383272218</v>
      </c>
      <c r="AU179" s="42">
        <f t="shared" si="102"/>
        <v>4552558.347089502</v>
      </c>
      <c r="AV179" s="49" cm="1">
        <f t="array" ref="AV179">SUM(ABS(AH179:AU179/R179-S179:AF179/R179))</f>
        <v>0</v>
      </c>
    </row>
    <row r="180" spans="1:48">
      <c r="A180" s="19">
        <v>45429</v>
      </c>
      <c r="B180" s="40">
        <v>164.47000122070301</v>
      </c>
      <c r="C180" s="40">
        <v>184.69999694824199</v>
      </c>
      <c r="D180" s="40">
        <v>63.459392547607401</v>
      </c>
      <c r="E180" s="40">
        <v>162.66999999999999</v>
      </c>
      <c r="F180" s="40">
        <v>265.51492309570301</v>
      </c>
      <c r="G180" s="40">
        <v>175.62512207031199</v>
      </c>
      <c r="H180" s="40">
        <v>204.84913635253901</v>
      </c>
      <c r="I180" s="40">
        <v>398.82000732421801</v>
      </c>
      <c r="J180" s="40">
        <v>419.45394897460898</v>
      </c>
      <c r="K180" s="40">
        <v>75.113792419433594</v>
      </c>
      <c r="L180" s="40">
        <v>92.463485717773395</v>
      </c>
      <c r="M180" s="40">
        <v>123.152290344238</v>
      </c>
      <c r="N180" s="40">
        <v>78.466285705566406</v>
      </c>
      <c r="O180" s="40">
        <v>64.650000000000006</v>
      </c>
      <c r="P180" s="43">
        <f t="shared" si="73"/>
        <v>3.1365421813940308E-3</v>
      </c>
      <c r="Q180" s="43">
        <f t="shared" si="72"/>
        <v>3.1365421813940308E-3</v>
      </c>
      <c r="R180" s="41">
        <f t="shared" si="74"/>
        <v>66999030.324797578</v>
      </c>
      <c r="S180" s="42">
        <f t="shared" si="75"/>
        <v>4875089.9597295532</v>
      </c>
      <c r="T180" s="42">
        <f t="shared" si="76"/>
        <v>6645972.9379212074</v>
      </c>
      <c r="U180" s="42">
        <f t="shared" si="77"/>
        <v>1408570.2156181124</v>
      </c>
      <c r="V180" s="42">
        <f t="shared" si="78"/>
        <v>5682935.6528791562</v>
      </c>
      <c r="W180" s="42">
        <f t="shared" si="79"/>
        <v>6568928.2461737581</v>
      </c>
      <c r="X180" s="42">
        <f t="shared" si="80"/>
        <v>7277811.3869804358</v>
      </c>
      <c r="Y180" s="42">
        <f t="shared" si="81"/>
        <v>5287044.9765414679</v>
      </c>
      <c r="Z180" s="42">
        <f t="shared" si="82"/>
        <v>2116880.1474120636</v>
      </c>
      <c r="AA180" s="42">
        <f t="shared" si="83"/>
        <v>6138940.6204872644</v>
      </c>
      <c r="AB180" s="42">
        <f t="shared" si="84"/>
        <v>2224279.7393047237</v>
      </c>
      <c r="AC180" s="42">
        <f t="shared" si="85"/>
        <v>6509320.3330520689</v>
      </c>
      <c r="AD180" s="42">
        <f t="shared" si="86"/>
        <v>419009.21308002336</v>
      </c>
      <c r="AE180" s="42">
        <f t="shared" si="87"/>
        <v>7246170.0773184672</v>
      </c>
      <c r="AF180" s="42">
        <f t="shared" si="88"/>
        <v>4598076.8182992712</v>
      </c>
      <c r="AG180" s="47" cm="1">
        <f t="array" ref="AG180">MAX(ABS(S180:AF180/R180-$BA$2:$BN$2))</f>
        <v>2.7236410197339939E-2</v>
      </c>
      <c r="AH180" s="42">
        <f t="shared" si="89"/>
        <v>4875089.9597295532</v>
      </c>
      <c r="AI180" s="42">
        <f t="shared" si="90"/>
        <v>6645972.9379212074</v>
      </c>
      <c r="AJ180" s="42">
        <f t="shared" si="91"/>
        <v>1408570.2156181124</v>
      </c>
      <c r="AK180" s="42">
        <f t="shared" si="92"/>
        <v>5682935.6528791562</v>
      </c>
      <c r="AL180" s="42">
        <f t="shared" si="93"/>
        <v>6568928.2461737581</v>
      </c>
      <c r="AM180" s="42">
        <f t="shared" si="94"/>
        <v>7277811.3869804358</v>
      </c>
      <c r="AN180" s="42">
        <f t="shared" si="95"/>
        <v>5287044.9765414679</v>
      </c>
      <c r="AO180" s="42">
        <f t="shared" si="96"/>
        <v>2116880.1474120636</v>
      </c>
      <c r="AP180" s="42">
        <f t="shared" si="97"/>
        <v>6138940.6204872644</v>
      </c>
      <c r="AQ180" s="42">
        <f t="shared" si="98"/>
        <v>2224279.7393047237</v>
      </c>
      <c r="AR180" s="42">
        <f t="shared" si="99"/>
        <v>6509320.3330520689</v>
      </c>
      <c r="AS180" s="42">
        <f t="shared" si="100"/>
        <v>419009.21308002336</v>
      </c>
      <c r="AT180" s="42">
        <f t="shared" si="101"/>
        <v>7246170.0773184672</v>
      </c>
      <c r="AU180" s="42">
        <f t="shared" si="102"/>
        <v>4598076.8182992712</v>
      </c>
      <c r="AV180" s="49" cm="1">
        <f t="array" ref="AV180">SUM(ABS(AH180:AU180/R180-S180:AF180/R180))</f>
        <v>0</v>
      </c>
    </row>
    <row r="181" spans="1:48">
      <c r="A181" s="19">
        <v>45432</v>
      </c>
      <c r="B181" s="40">
        <v>166.33000183105401</v>
      </c>
      <c r="C181" s="40">
        <v>183.53999328613199</v>
      </c>
      <c r="D181" s="40">
        <v>62.558067321777301</v>
      </c>
      <c r="E181" s="40">
        <v>161.13999999999999</v>
      </c>
      <c r="F181" s="40">
        <v>266.82351684570301</v>
      </c>
      <c r="G181" s="40">
        <v>176.48300170898401</v>
      </c>
      <c r="H181" s="40">
        <v>203.50646972656199</v>
      </c>
      <c r="I181" s="40">
        <v>400.02999877929602</v>
      </c>
      <c r="J181" s="40">
        <v>424.57473754882801</v>
      </c>
      <c r="K181" s="40">
        <v>74.896629333496094</v>
      </c>
      <c r="L181" s="40">
        <v>94.764114379882798</v>
      </c>
      <c r="M181" s="40">
        <v>124.16941070556599</v>
      </c>
      <c r="N181" s="40">
        <v>78.346763610839801</v>
      </c>
      <c r="O181" s="40">
        <v>64.180000000000007</v>
      </c>
      <c r="P181" s="43">
        <f t="shared" si="73"/>
        <v>2.5239392304268193E-3</v>
      </c>
      <c r="Q181" s="43">
        <f t="shared" si="72"/>
        <v>2.5239392304268193E-3</v>
      </c>
      <c r="R181" s="41">
        <f t="shared" si="74"/>
        <v>67168131.805834889</v>
      </c>
      <c r="S181" s="42">
        <f t="shared" si="75"/>
        <v>4930222.6297199</v>
      </c>
      <c r="T181" s="42">
        <f t="shared" si="76"/>
        <v>6604233.0728770681</v>
      </c>
      <c r="U181" s="42">
        <f t="shared" si="77"/>
        <v>1388564.038175788</v>
      </c>
      <c r="V181" s="42">
        <f t="shared" si="78"/>
        <v>5629484.5460438132</v>
      </c>
      <c r="W181" s="42">
        <f t="shared" si="79"/>
        <v>6601303.2944268584</v>
      </c>
      <c r="X181" s="42">
        <f t="shared" si="80"/>
        <v>7313361.4616473522</v>
      </c>
      <c r="Y181" s="42">
        <f t="shared" si="81"/>
        <v>5252391.479990596</v>
      </c>
      <c r="Z181" s="42">
        <f t="shared" si="82"/>
        <v>2123302.6107858997</v>
      </c>
      <c r="AA181" s="42">
        <f t="shared" si="83"/>
        <v>6213886.1945223855</v>
      </c>
      <c r="AB181" s="42">
        <f t="shared" si="84"/>
        <v>2217849.0767510552</v>
      </c>
      <c r="AC181" s="42">
        <f t="shared" si="85"/>
        <v>6671281.8772532148</v>
      </c>
      <c r="AD181" s="42">
        <f t="shared" si="86"/>
        <v>422469.82920836686</v>
      </c>
      <c r="AE181" s="42">
        <f t="shared" si="87"/>
        <v>7235132.5034279926</v>
      </c>
      <c r="AF181" s="42">
        <f t="shared" si="88"/>
        <v>4564649.1910045967</v>
      </c>
      <c r="AG181" s="47" cm="1">
        <f t="array" ref="AG181">MAX(ABS(S181:AF181/R181-$BA$2:$BN$2))</f>
        <v>2.6598782827965878E-2</v>
      </c>
      <c r="AH181" s="42">
        <f t="shared" si="89"/>
        <v>4930222.6297199</v>
      </c>
      <c r="AI181" s="42">
        <f t="shared" si="90"/>
        <v>6604233.0728770681</v>
      </c>
      <c r="AJ181" s="42">
        <f t="shared" si="91"/>
        <v>1388564.038175788</v>
      </c>
      <c r="AK181" s="42">
        <f t="shared" si="92"/>
        <v>5629484.5460438132</v>
      </c>
      <c r="AL181" s="42">
        <f t="shared" si="93"/>
        <v>6601303.2944268584</v>
      </c>
      <c r="AM181" s="42">
        <f t="shared" si="94"/>
        <v>7313361.4616473522</v>
      </c>
      <c r="AN181" s="42">
        <f t="shared" si="95"/>
        <v>5252391.479990596</v>
      </c>
      <c r="AO181" s="42">
        <f t="shared" si="96"/>
        <v>2123302.6107858997</v>
      </c>
      <c r="AP181" s="42">
        <f t="shared" si="97"/>
        <v>6213886.1945223855</v>
      </c>
      <c r="AQ181" s="42">
        <f t="shared" si="98"/>
        <v>2217849.0767510552</v>
      </c>
      <c r="AR181" s="42">
        <f t="shared" si="99"/>
        <v>6671281.8772532148</v>
      </c>
      <c r="AS181" s="42">
        <f t="shared" si="100"/>
        <v>422469.82920836686</v>
      </c>
      <c r="AT181" s="42">
        <f t="shared" si="101"/>
        <v>7235132.5034279926</v>
      </c>
      <c r="AU181" s="42">
        <f t="shared" si="102"/>
        <v>4564649.1910045967</v>
      </c>
      <c r="AV181" s="49" cm="1">
        <f t="array" ref="AV181">SUM(ABS(AH181:AU181/R181-S181:AF181/R181))</f>
        <v>0</v>
      </c>
    </row>
    <row r="182" spans="1:48">
      <c r="A182" s="19">
        <v>45433</v>
      </c>
      <c r="B182" s="40">
        <v>164.66000366210901</v>
      </c>
      <c r="C182" s="40">
        <v>183.14999389648401</v>
      </c>
      <c r="D182" s="40">
        <v>64.123008728027301</v>
      </c>
      <c r="E182" s="40">
        <v>159.97</v>
      </c>
      <c r="F182" s="40">
        <v>266.26412963867102</v>
      </c>
      <c r="G182" s="40">
        <v>177.41070556640599</v>
      </c>
      <c r="H182" s="40">
        <v>202.40251159667901</v>
      </c>
      <c r="I182" s="40">
        <v>402.10998535156199</v>
      </c>
      <c r="J182" s="40">
        <v>428.26809692382801</v>
      </c>
      <c r="K182" s="40">
        <v>75.9627685546875</v>
      </c>
      <c r="L182" s="40">
        <v>95.370010375976506</v>
      </c>
      <c r="M182" s="40">
        <v>124.27910614013599</v>
      </c>
      <c r="N182" s="40">
        <v>78.585807800292898</v>
      </c>
      <c r="O182" s="40">
        <v>65.150000000000006</v>
      </c>
      <c r="P182" s="43">
        <f t="shared" si="73"/>
        <v>2.3403403095154651E-3</v>
      </c>
      <c r="Q182" s="43">
        <f t="shared" si="72"/>
        <v>2.3403403095154651E-3</v>
      </c>
      <c r="R182" s="41">
        <f t="shared" si="74"/>
        <v>67325328.092214927</v>
      </c>
      <c r="S182" s="42">
        <f t="shared" si="75"/>
        <v>4880721.8621284561</v>
      </c>
      <c r="T182" s="42">
        <f t="shared" si="76"/>
        <v>6590199.908652747</v>
      </c>
      <c r="U182" s="42">
        <f t="shared" si="77"/>
        <v>1423300.1074247581</v>
      </c>
      <c r="V182" s="42">
        <f t="shared" si="78"/>
        <v>5588610.1702285521</v>
      </c>
      <c r="W182" s="42">
        <f t="shared" si="79"/>
        <v>6587463.8673167815</v>
      </c>
      <c r="X182" s="42">
        <f t="shared" si="80"/>
        <v>7351805.0146977426</v>
      </c>
      <c r="Y182" s="42">
        <f t="shared" si="81"/>
        <v>5223898.9201056212</v>
      </c>
      <c r="Z182" s="42">
        <f t="shared" si="82"/>
        <v>2134342.8850972485</v>
      </c>
      <c r="AA182" s="42">
        <f t="shared" si="83"/>
        <v>6267940.5524529088</v>
      </c>
      <c r="AB182" s="42">
        <f t="shared" si="84"/>
        <v>2249419.7349829329</v>
      </c>
      <c r="AC182" s="42">
        <f t="shared" si="85"/>
        <v>6713936.2407186562</v>
      </c>
      <c r="AD182" s="42">
        <f t="shared" si="86"/>
        <v>422843.0532676935</v>
      </c>
      <c r="AE182" s="42">
        <f t="shared" si="87"/>
        <v>7257207.6512089334</v>
      </c>
      <c r="AF182" s="42">
        <f t="shared" si="88"/>
        <v>4633638.1239319015</v>
      </c>
      <c r="AG182" s="47" cm="1">
        <f t="array" ref="AG182">MAX(ABS(S182:AF182/R182-$BA$2:$BN$2))</f>
        <v>2.7505412889434824E-2</v>
      </c>
      <c r="AH182" s="42">
        <f t="shared" si="89"/>
        <v>4880721.8621284561</v>
      </c>
      <c r="AI182" s="42">
        <f t="shared" si="90"/>
        <v>6590199.908652747</v>
      </c>
      <c r="AJ182" s="42">
        <f t="shared" si="91"/>
        <v>1423300.1074247581</v>
      </c>
      <c r="AK182" s="42">
        <f t="shared" si="92"/>
        <v>5588610.1702285521</v>
      </c>
      <c r="AL182" s="42">
        <f t="shared" si="93"/>
        <v>6587463.8673167815</v>
      </c>
      <c r="AM182" s="42">
        <f t="shared" si="94"/>
        <v>7351805.0146977426</v>
      </c>
      <c r="AN182" s="42">
        <f t="shared" si="95"/>
        <v>5223898.9201056212</v>
      </c>
      <c r="AO182" s="42">
        <f t="shared" si="96"/>
        <v>2134342.8850972485</v>
      </c>
      <c r="AP182" s="42">
        <f t="shared" si="97"/>
        <v>6267940.5524529088</v>
      </c>
      <c r="AQ182" s="42">
        <f t="shared" si="98"/>
        <v>2249419.7349829329</v>
      </c>
      <c r="AR182" s="42">
        <f t="shared" si="99"/>
        <v>6713936.2407186562</v>
      </c>
      <c r="AS182" s="42">
        <f t="shared" si="100"/>
        <v>422843.0532676935</v>
      </c>
      <c r="AT182" s="42">
        <f t="shared" si="101"/>
        <v>7257207.6512089334</v>
      </c>
      <c r="AU182" s="42">
        <f t="shared" si="102"/>
        <v>4633638.1239319015</v>
      </c>
      <c r="AV182" s="49" cm="1">
        <f t="array" ref="AV182">SUM(ABS(AH182:AU182/R182-S182:AF182/R182))</f>
        <v>0</v>
      </c>
    </row>
    <row r="183" spans="1:48">
      <c r="A183" s="19">
        <v>45434</v>
      </c>
      <c r="B183" s="40">
        <v>165.52000427246</v>
      </c>
      <c r="C183" s="40">
        <v>183.13000488281199</v>
      </c>
      <c r="D183" s="40">
        <v>63.211776733398402</v>
      </c>
      <c r="E183" s="40">
        <v>157.57</v>
      </c>
      <c r="F183" s="40">
        <v>266.90344238281199</v>
      </c>
      <c r="G183" s="40">
        <v>175.9443359375</v>
      </c>
      <c r="H183" s="40">
        <v>201.69638061523401</v>
      </c>
      <c r="I183" s="40">
        <v>400.89999389648398</v>
      </c>
      <c r="J183" s="40">
        <v>429.74542236328102</v>
      </c>
      <c r="K183" s="40">
        <v>75.340850830078097</v>
      </c>
      <c r="L183" s="40">
        <v>94.93408203125</v>
      </c>
      <c r="M183" s="40">
        <v>124.24919128417901</v>
      </c>
      <c r="N183" s="40">
        <v>74.970260620117102</v>
      </c>
      <c r="O183" s="40">
        <v>65.25</v>
      </c>
      <c r="P183" s="43">
        <f t="shared" si="73"/>
        <v>-7.4749726459409915E-3</v>
      </c>
      <c r="Q183" s="43">
        <f t="shared" si="72"/>
        <v>-7.4749726459409915E-3</v>
      </c>
      <c r="R183" s="41">
        <f t="shared" si="74"/>
        <v>66822073.106346615</v>
      </c>
      <c r="S183" s="42">
        <f t="shared" si="75"/>
        <v>4906213.3214205205</v>
      </c>
      <c r="T183" s="42">
        <f t="shared" si="76"/>
        <v>6589480.6533949515</v>
      </c>
      <c r="U183" s="42">
        <f t="shared" si="77"/>
        <v>1403074.0353552904</v>
      </c>
      <c r="V183" s="42">
        <f t="shared" si="78"/>
        <v>5504765.2967613479</v>
      </c>
      <c r="W183" s="42">
        <f t="shared" si="79"/>
        <v>6603280.6790204784</v>
      </c>
      <c r="X183" s="42">
        <f t="shared" si="80"/>
        <v>7291039.4393804381</v>
      </c>
      <c r="Y183" s="42">
        <f t="shared" si="81"/>
        <v>5205674.0629023956</v>
      </c>
      <c r="Z183" s="42">
        <f t="shared" si="82"/>
        <v>2127920.4217234123</v>
      </c>
      <c r="AA183" s="42">
        <f t="shared" si="83"/>
        <v>6289562.0276401322</v>
      </c>
      <c r="AB183" s="42">
        <f t="shared" si="84"/>
        <v>2231003.423546562</v>
      </c>
      <c r="AC183" s="42">
        <f t="shared" si="85"/>
        <v>6683247.3994311551</v>
      </c>
      <c r="AD183" s="42">
        <f t="shared" si="86"/>
        <v>422741.27196733031</v>
      </c>
      <c r="AE183" s="42">
        <f t="shared" si="87"/>
        <v>6923320.6887441818</v>
      </c>
      <c r="AF183" s="42">
        <f t="shared" si="88"/>
        <v>4640750.3850584272</v>
      </c>
      <c r="AG183" s="47" cm="1">
        <f t="array" ref="AG183">MAX(ABS(S183:AF183/R183-$BA$2:$BN$2))</f>
        <v>2.6577954059995509E-2</v>
      </c>
      <c r="AH183" s="42">
        <f t="shared" si="89"/>
        <v>4906213.3214205205</v>
      </c>
      <c r="AI183" s="42">
        <f t="shared" si="90"/>
        <v>6589480.6533949515</v>
      </c>
      <c r="AJ183" s="42">
        <f t="shared" si="91"/>
        <v>1403074.0353552904</v>
      </c>
      <c r="AK183" s="42">
        <f t="shared" si="92"/>
        <v>5504765.2967613479</v>
      </c>
      <c r="AL183" s="42">
        <f t="shared" si="93"/>
        <v>6603280.6790204784</v>
      </c>
      <c r="AM183" s="42">
        <f t="shared" si="94"/>
        <v>7291039.4393804381</v>
      </c>
      <c r="AN183" s="42">
        <f t="shared" si="95"/>
        <v>5205674.0629023956</v>
      </c>
      <c r="AO183" s="42">
        <f t="shared" si="96"/>
        <v>2127920.4217234123</v>
      </c>
      <c r="AP183" s="42">
        <f t="shared" si="97"/>
        <v>6289562.0276401322</v>
      </c>
      <c r="AQ183" s="42">
        <f t="shared" si="98"/>
        <v>2231003.423546562</v>
      </c>
      <c r="AR183" s="42">
        <f t="shared" si="99"/>
        <v>6683247.3994311551</v>
      </c>
      <c r="AS183" s="42">
        <f t="shared" si="100"/>
        <v>422741.27196733031</v>
      </c>
      <c r="AT183" s="42">
        <f t="shared" si="101"/>
        <v>6923320.6887441818</v>
      </c>
      <c r="AU183" s="42">
        <f t="shared" si="102"/>
        <v>4640750.3850584272</v>
      </c>
      <c r="AV183" s="49" cm="1">
        <f t="array" ref="AV183">SUM(ABS(AH183:AU183/R183-S183:AF183/R183))</f>
        <v>0</v>
      </c>
    </row>
    <row r="184" spans="1:48">
      <c r="A184" s="19">
        <v>45435</v>
      </c>
      <c r="B184" s="40">
        <v>160.42999267578099</v>
      </c>
      <c r="C184" s="40">
        <v>181.05000305175699</v>
      </c>
      <c r="D184" s="40">
        <v>62.419399261474602</v>
      </c>
      <c r="E184" s="40">
        <v>156.94</v>
      </c>
      <c r="F184" s="40">
        <v>261.11965942382801</v>
      </c>
      <c r="G184" s="40">
        <v>173.121337890625</v>
      </c>
      <c r="H184" s="40">
        <v>198.304931640625</v>
      </c>
      <c r="I184" s="40">
        <v>398.39001464843699</v>
      </c>
      <c r="J184" s="40">
        <v>426.23175048828102</v>
      </c>
      <c r="K184" s="40">
        <v>74.353683471679602</v>
      </c>
      <c r="L184" s="40">
        <v>103.781600952148</v>
      </c>
      <c r="M184" s="40">
        <v>123.74062347412099</v>
      </c>
      <c r="N184" s="40">
        <v>72.051925659179602</v>
      </c>
      <c r="O184" s="40">
        <v>64.84</v>
      </c>
      <c r="P184" s="43">
        <f t="shared" si="73"/>
        <v>-5.7531717420877815E-3</v>
      </c>
      <c r="Q184" s="43">
        <f t="shared" si="72"/>
        <v>-5.7531717420877815E-3</v>
      </c>
      <c r="R184" s="41">
        <f t="shared" si="74"/>
        <v>66437634.24360346</v>
      </c>
      <c r="S184" s="42">
        <f t="shared" si="75"/>
        <v>4755339.2152266596</v>
      </c>
      <c r="T184" s="42">
        <f t="shared" si="76"/>
        <v>6514636.9278485356</v>
      </c>
      <c r="U184" s="42">
        <f t="shared" si="77"/>
        <v>1385486.1061036619</v>
      </c>
      <c r="V184" s="42">
        <f t="shared" si="78"/>
        <v>5482756.0174762076</v>
      </c>
      <c r="W184" s="42">
        <f t="shared" si="79"/>
        <v>6460187.9488415653</v>
      </c>
      <c r="X184" s="42">
        <f t="shared" si="80"/>
        <v>7174055.9059953615</v>
      </c>
      <c r="Y184" s="42">
        <f t="shared" si="81"/>
        <v>5118142.6064185128</v>
      </c>
      <c r="Z184" s="42">
        <f t="shared" si="82"/>
        <v>2114597.8071528561</v>
      </c>
      <c r="AA184" s="42">
        <f t="shared" si="83"/>
        <v>6238137.4956903644</v>
      </c>
      <c r="AB184" s="42">
        <f t="shared" si="84"/>
        <v>2201771.2907535881</v>
      </c>
      <c r="AC184" s="42">
        <f t="shared" si="85"/>
        <v>7306102.2957374714</v>
      </c>
      <c r="AD184" s="42">
        <f t="shared" si="86"/>
        <v>421010.93794516486</v>
      </c>
      <c r="AE184" s="42">
        <f t="shared" si="87"/>
        <v>6653819.5739738476</v>
      </c>
      <c r="AF184" s="42">
        <f t="shared" si="88"/>
        <v>4611590.1144396691</v>
      </c>
      <c r="AG184" s="47" cm="1">
        <f t="array" ref="AG184">MAX(ABS(S184:AF184/R184-$BA$2:$BN$2))</f>
        <v>2.8424013447099855E-2</v>
      </c>
      <c r="AH184" s="42">
        <f t="shared" si="89"/>
        <v>4755339.2152266596</v>
      </c>
      <c r="AI184" s="42">
        <f t="shared" si="90"/>
        <v>6514636.9278485356</v>
      </c>
      <c r="AJ184" s="42">
        <f t="shared" si="91"/>
        <v>1385486.1061036619</v>
      </c>
      <c r="AK184" s="42">
        <f t="shared" si="92"/>
        <v>5482756.0174762076</v>
      </c>
      <c r="AL184" s="42">
        <f t="shared" si="93"/>
        <v>6460187.9488415653</v>
      </c>
      <c r="AM184" s="42">
        <f t="shared" si="94"/>
        <v>7174055.9059953615</v>
      </c>
      <c r="AN184" s="42">
        <f t="shared" si="95"/>
        <v>5118142.6064185128</v>
      </c>
      <c r="AO184" s="42">
        <f t="shared" si="96"/>
        <v>2114597.8071528561</v>
      </c>
      <c r="AP184" s="42">
        <f t="shared" si="97"/>
        <v>6238137.4956903644</v>
      </c>
      <c r="AQ184" s="42">
        <f t="shared" si="98"/>
        <v>2201771.2907535881</v>
      </c>
      <c r="AR184" s="42">
        <f t="shared" si="99"/>
        <v>7306102.2957374714</v>
      </c>
      <c r="AS184" s="42">
        <f t="shared" si="100"/>
        <v>421010.93794516486</v>
      </c>
      <c r="AT184" s="42">
        <f t="shared" si="101"/>
        <v>6653819.5739738476</v>
      </c>
      <c r="AU184" s="42">
        <f t="shared" si="102"/>
        <v>4611590.1144396691</v>
      </c>
      <c r="AV184" s="49" cm="1">
        <f t="array" ref="AV184">SUM(ABS(AH184:AU184/R184-S184:AF184/R184))</f>
        <v>0</v>
      </c>
    </row>
    <row r="185" spans="1:48">
      <c r="A185" s="19">
        <v>45436</v>
      </c>
      <c r="B185" s="40">
        <v>166.36000061035099</v>
      </c>
      <c r="C185" s="40">
        <v>180.75</v>
      </c>
      <c r="D185" s="40">
        <v>62.974063873291001</v>
      </c>
      <c r="E185" s="40">
        <v>157.75</v>
      </c>
      <c r="F185" s="40">
        <v>262.49816894531199</v>
      </c>
      <c r="G185" s="40">
        <v>174.55778503417901</v>
      </c>
      <c r="H185" s="40">
        <v>198.60330200195301</v>
      </c>
      <c r="I185" s="40">
        <v>404.850006103515</v>
      </c>
      <c r="J185" s="40">
        <v>429.38607788085898</v>
      </c>
      <c r="K185" s="40">
        <v>75.627128601074205</v>
      </c>
      <c r="L185" s="40">
        <v>106.45114898681599</v>
      </c>
      <c r="M185" s="40">
        <v>122.56394958496</v>
      </c>
      <c r="N185" s="40">
        <v>71.982200622558594</v>
      </c>
      <c r="O185" s="40">
        <v>65.38</v>
      </c>
      <c r="P185" s="43">
        <f t="shared" si="73"/>
        <v>9.6478213209361119E-3</v>
      </c>
      <c r="Q185" s="43">
        <f t="shared" si="72"/>
        <v>9.6478213209361119E-3</v>
      </c>
      <c r="R185" s="41">
        <f t="shared" si="74"/>
        <v>67078612.667771459</v>
      </c>
      <c r="S185" s="42">
        <f t="shared" si="75"/>
        <v>4931111.8298577331</v>
      </c>
      <c r="T185" s="42">
        <f t="shared" si="76"/>
        <v>6503842.0594337322</v>
      </c>
      <c r="U185" s="42">
        <f t="shared" si="77"/>
        <v>1397797.6650470577</v>
      </c>
      <c r="V185" s="42">
        <f t="shared" si="78"/>
        <v>5511053.6622713888</v>
      </c>
      <c r="W185" s="42">
        <f t="shared" si="79"/>
        <v>6494292.7367296331</v>
      </c>
      <c r="X185" s="42">
        <f t="shared" si="80"/>
        <v>7233581.5094791697</v>
      </c>
      <c r="Y185" s="42">
        <f t="shared" si="81"/>
        <v>5125843.3834298123</v>
      </c>
      <c r="Z185" s="42">
        <f t="shared" si="82"/>
        <v>2148886.5274090325</v>
      </c>
      <c r="AA185" s="42">
        <f t="shared" si="83"/>
        <v>6284302.8223202601</v>
      </c>
      <c r="AB185" s="42">
        <f t="shared" si="84"/>
        <v>2239480.7194642583</v>
      </c>
      <c r="AC185" s="42">
        <f t="shared" si="85"/>
        <v>7494035.3286231589</v>
      </c>
      <c r="AD185" s="42">
        <f t="shared" si="86"/>
        <v>417007.46225688484</v>
      </c>
      <c r="AE185" s="42">
        <f t="shared" si="87"/>
        <v>6647380.6369264266</v>
      </c>
      <c r="AF185" s="42">
        <f t="shared" si="88"/>
        <v>4649996.3245229106</v>
      </c>
      <c r="AG185" s="47" cm="1">
        <f t="array" ref="AG185">MAX(ABS(S185:AF185/R185-$BA$2:$BN$2))</f>
        <v>2.6487569826754459E-2</v>
      </c>
      <c r="AH185" s="42">
        <f t="shared" si="89"/>
        <v>4931111.8298577331</v>
      </c>
      <c r="AI185" s="42">
        <f t="shared" si="90"/>
        <v>6503842.0594337322</v>
      </c>
      <c r="AJ185" s="42">
        <f t="shared" si="91"/>
        <v>1397797.6650470577</v>
      </c>
      <c r="AK185" s="42">
        <f t="shared" si="92"/>
        <v>5511053.6622713888</v>
      </c>
      <c r="AL185" s="42">
        <f t="shared" si="93"/>
        <v>6494292.7367296331</v>
      </c>
      <c r="AM185" s="42">
        <f t="shared" si="94"/>
        <v>7233581.5094791697</v>
      </c>
      <c r="AN185" s="42">
        <f t="shared" si="95"/>
        <v>5125843.3834298123</v>
      </c>
      <c r="AO185" s="42">
        <f t="shared" si="96"/>
        <v>2148886.5274090325</v>
      </c>
      <c r="AP185" s="42">
        <f t="shared" si="97"/>
        <v>6284302.8223202601</v>
      </c>
      <c r="AQ185" s="42">
        <f t="shared" si="98"/>
        <v>2239480.7194642583</v>
      </c>
      <c r="AR185" s="42">
        <f t="shared" si="99"/>
        <v>7494035.3286231589</v>
      </c>
      <c r="AS185" s="42">
        <f t="shared" si="100"/>
        <v>417007.46225688484</v>
      </c>
      <c r="AT185" s="42">
        <f t="shared" si="101"/>
        <v>6647380.6369264266</v>
      </c>
      <c r="AU185" s="42">
        <f t="shared" si="102"/>
        <v>4649996.3245229106</v>
      </c>
      <c r="AV185" s="49" cm="1">
        <f t="array" ref="AV185">SUM(ABS(AH185:AU185/R185-S185:AF185/R185))</f>
        <v>0</v>
      </c>
    </row>
    <row r="186" spans="1:48">
      <c r="A186" s="19">
        <v>45440</v>
      </c>
      <c r="B186" s="40">
        <v>171.61000061035099</v>
      </c>
      <c r="C186" s="40">
        <v>182.14999389648401</v>
      </c>
      <c r="D186" s="40">
        <v>61.854831695556598</v>
      </c>
      <c r="E186" s="40">
        <v>159.04</v>
      </c>
      <c r="F186" s="40">
        <v>258.432525634765</v>
      </c>
      <c r="G186" s="40">
        <v>175.96427917480401</v>
      </c>
      <c r="H186" s="40">
        <v>198.09606933593699</v>
      </c>
      <c r="I186" s="40">
        <v>401.02999877929602</v>
      </c>
      <c r="J186" s="40">
        <v>429.54577636718699</v>
      </c>
      <c r="K186" s="40">
        <v>76.535316467285099</v>
      </c>
      <c r="L186" s="40">
        <v>113.88190460205</v>
      </c>
      <c r="M186" s="40">
        <v>124.13949584960901</v>
      </c>
      <c r="N186" s="40">
        <v>70.508102416992102</v>
      </c>
      <c r="O186" s="40">
        <v>65.040000000000006</v>
      </c>
      <c r="P186" s="43">
        <f t="shared" si="73"/>
        <v>8.1686768536526344E-3</v>
      </c>
      <c r="Q186" s="43">
        <f t="shared" si="72"/>
        <v>8.1686768536526344E-3</v>
      </c>
      <c r="R186" s="41">
        <f t="shared" si="74"/>
        <v>67626556.178445816</v>
      </c>
      <c r="S186" s="42">
        <f t="shared" si="75"/>
        <v>5086728.1860237131</v>
      </c>
      <c r="T186" s="42">
        <f t="shared" si="76"/>
        <v>6554217.3799698493</v>
      </c>
      <c r="U186" s="42">
        <f t="shared" si="77"/>
        <v>1372954.7372056767</v>
      </c>
      <c r="V186" s="42">
        <f t="shared" si="78"/>
        <v>5556120.2817600099</v>
      </c>
      <c r="W186" s="42">
        <f t="shared" si="79"/>
        <v>6393707.3576852577</v>
      </c>
      <c r="X186" s="42">
        <f t="shared" si="80"/>
        <v>7291865.8764973683</v>
      </c>
      <c r="Y186" s="42">
        <f t="shared" si="81"/>
        <v>5112751.9837463768</v>
      </c>
      <c r="Z186" s="42">
        <f t="shared" si="82"/>
        <v>2128610.4692396787</v>
      </c>
      <c r="AA186" s="42">
        <f t="shared" si="83"/>
        <v>6286640.0980263203</v>
      </c>
      <c r="AB186" s="42">
        <f t="shared" si="84"/>
        <v>2266374.1008956642</v>
      </c>
      <c r="AC186" s="42">
        <f t="shared" si="85"/>
        <v>8017151.7592952717</v>
      </c>
      <c r="AD186" s="42">
        <f t="shared" si="86"/>
        <v>422368.04790800379</v>
      </c>
      <c r="AE186" s="42">
        <f t="shared" si="87"/>
        <v>6511251.26349991</v>
      </c>
      <c r="AF186" s="42">
        <f t="shared" si="88"/>
        <v>4625814.6366927223</v>
      </c>
      <c r="AG186" s="47" cm="1">
        <f t="array" ref="AG186">MAX(ABS(S186:AF186/R186-$BA$2:$BN$2))</f>
        <v>2.4782090446815133E-2</v>
      </c>
      <c r="AH186" s="42">
        <f t="shared" si="89"/>
        <v>5086728.1860237131</v>
      </c>
      <c r="AI186" s="42">
        <f t="shared" si="90"/>
        <v>6554217.3799698493</v>
      </c>
      <c r="AJ186" s="42">
        <f t="shared" si="91"/>
        <v>1372954.7372056767</v>
      </c>
      <c r="AK186" s="42">
        <f t="shared" si="92"/>
        <v>5556120.2817600099</v>
      </c>
      <c r="AL186" s="42">
        <f t="shared" si="93"/>
        <v>6393707.3576852577</v>
      </c>
      <c r="AM186" s="42">
        <f t="shared" si="94"/>
        <v>7291865.8764973683</v>
      </c>
      <c r="AN186" s="42">
        <f t="shared" si="95"/>
        <v>5112751.9837463768</v>
      </c>
      <c r="AO186" s="42">
        <f t="shared" si="96"/>
        <v>2128610.4692396787</v>
      </c>
      <c r="AP186" s="42">
        <f t="shared" si="97"/>
        <v>6286640.0980263203</v>
      </c>
      <c r="AQ186" s="42">
        <f t="shared" si="98"/>
        <v>2266374.1008956642</v>
      </c>
      <c r="AR186" s="42">
        <f t="shared" si="99"/>
        <v>8017151.7592952717</v>
      </c>
      <c r="AS186" s="42">
        <f t="shared" si="100"/>
        <v>422368.04790800379</v>
      </c>
      <c r="AT186" s="42">
        <f t="shared" si="101"/>
        <v>6511251.26349991</v>
      </c>
      <c r="AU186" s="42">
        <f t="shared" si="102"/>
        <v>4625814.6366927223</v>
      </c>
      <c r="AV186" s="49" cm="1">
        <f t="array" ref="AV186">SUM(ABS(AH186:AU186/R186-S186:AF186/R186))</f>
        <v>0</v>
      </c>
    </row>
    <row r="187" spans="1:48">
      <c r="A187" s="19">
        <v>45441</v>
      </c>
      <c r="B187" s="40">
        <v>165.13999938964801</v>
      </c>
      <c r="C187" s="40">
        <v>182.02000427246</v>
      </c>
      <c r="D187" s="40">
        <v>61.4190254211425</v>
      </c>
      <c r="E187" s="40">
        <v>156.9</v>
      </c>
      <c r="F187" s="40">
        <v>255.655517578125</v>
      </c>
      <c r="G187" s="40">
        <v>175.46549987792901</v>
      </c>
      <c r="H187" s="40">
        <v>195.99757385253901</v>
      </c>
      <c r="I187" s="40">
        <v>398.39999389648398</v>
      </c>
      <c r="J187" s="40">
        <v>428.397857666015</v>
      </c>
      <c r="K187" s="40">
        <v>75.696228027343693</v>
      </c>
      <c r="L187" s="40">
        <v>114.80574798583901</v>
      </c>
      <c r="M187" s="40">
        <v>123.39160919189401</v>
      </c>
      <c r="N187" s="40">
        <v>70.249137878417898</v>
      </c>
      <c r="O187" s="40">
        <v>64.92</v>
      </c>
      <c r="P187" s="43">
        <f t="shared" si="73"/>
        <v>-6.654030956282142E-3</v>
      </c>
      <c r="Q187" s="43">
        <f t="shared" si="72"/>
        <v>-6.654030956282142E-3</v>
      </c>
      <c r="R187" s="41">
        <f t="shared" si="74"/>
        <v>67176566.980167687</v>
      </c>
      <c r="S187" s="42">
        <f t="shared" si="75"/>
        <v>4894949.5166227138</v>
      </c>
      <c r="T187" s="42">
        <f t="shared" si="76"/>
        <v>6549540.0245949263</v>
      </c>
      <c r="U187" s="42">
        <f t="shared" si="77"/>
        <v>1363281.4057526744</v>
      </c>
      <c r="V187" s="42">
        <f t="shared" si="78"/>
        <v>5481358.6029184209</v>
      </c>
      <c r="W187" s="42">
        <f t="shared" si="79"/>
        <v>6325003.2470069304</v>
      </c>
      <c r="X187" s="42">
        <f t="shared" si="80"/>
        <v>7271196.7284643576</v>
      </c>
      <c r="Y187" s="42">
        <f t="shared" si="81"/>
        <v>5058590.9547991995</v>
      </c>
      <c r="Z187" s="42">
        <f t="shared" si="82"/>
        <v>2114650.7755889646</v>
      </c>
      <c r="AA187" s="42">
        <f t="shared" si="83"/>
        <v>6269839.6727093849</v>
      </c>
      <c r="AB187" s="42">
        <f t="shared" si="84"/>
        <v>2241526.9009829671</v>
      </c>
      <c r="AC187" s="42">
        <f t="shared" si="85"/>
        <v>8082189.2438327754</v>
      </c>
      <c r="AD187" s="42">
        <f t="shared" si="86"/>
        <v>419823.46348292922</v>
      </c>
      <c r="AE187" s="42">
        <f t="shared" si="87"/>
        <v>6487336.5200705566</v>
      </c>
      <c r="AF187" s="42">
        <f t="shared" si="88"/>
        <v>4617279.9233408906</v>
      </c>
      <c r="AG187" s="47" cm="1">
        <f t="array" ref="AG187">MAX(ABS(S187:AF187/R187-$BA$2:$BN$2))</f>
        <v>2.7133080229184189E-2</v>
      </c>
      <c r="AH187" s="42">
        <f t="shared" si="89"/>
        <v>4894949.5166227138</v>
      </c>
      <c r="AI187" s="42">
        <f t="shared" si="90"/>
        <v>6549540.0245949263</v>
      </c>
      <c r="AJ187" s="42">
        <f t="shared" si="91"/>
        <v>1363281.4057526744</v>
      </c>
      <c r="AK187" s="42">
        <f t="shared" si="92"/>
        <v>5481358.6029184209</v>
      </c>
      <c r="AL187" s="42">
        <f t="shared" si="93"/>
        <v>6325003.2470069304</v>
      </c>
      <c r="AM187" s="42">
        <f t="shared" si="94"/>
        <v>7271196.7284643576</v>
      </c>
      <c r="AN187" s="42">
        <f t="shared" si="95"/>
        <v>5058590.9547991995</v>
      </c>
      <c r="AO187" s="42">
        <f t="shared" si="96"/>
        <v>2114650.7755889646</v>
      </c>
      <c r="AP187" s="42">
        <f t="shared" si="97"/>
        <v>6269839.6727093849</v>
      </c>
      <c r="AQ187" s="42">
        <f t="shared" si="98"/>
        <v>2241526.9009829671</v>
      </c>
      <c r="AR187" s="42">
        <f t="shared" si="99"/>
        <v>8082189.2438327754</v>
      </c>
      <c r="AS187" s="42">
        <f t="shared" si="100"/>
        <v>419823.46348292922</v>
      </c>
      <c r="AT187" s="42">
        <f t="shared" si="101"/>
        <v>6487336.5200705566</v>
      </c>
      <c r="AU187" s="42">
        <f t="shared" si="102"/>
        <v>4617279.9233408906</v>
      </c>
      <c r="AV187" s="49" cm="1">
        <f t="array" ref="AV187">SUM(ABS(AH187:AU187/R187-S187:AF187/R187))</f>
        <v>0</v>
      </c>
    </row>
    <row r="188" spans="1:48">
      <c r="A188" s="19">
        <v>45442</v>
      </c>
      <c r="B188" s="40">
        <v>166.75</v>
      </c>
      <c r="C188" s="40">
        <v>179.32000732421801</v>
      </c>
      <c r="D188" s="40">
        <v>61.339790344238203</v>
      </c>
      <c r="E188" s="40">
        <v>158.26</v>
      </c>
      <c r="F188" s="40">
        <v>252.46894836425699</v>
      </c>
      <c r="G188" s="40">
        <v>171.68489074707</v>
      </c>
      <c r="H188" s="40">
        <v>199.81666564941401</v>
      </c>
      <c r="I188" s="40">
        <v>403.39001464843699</v>
      </c>
      <c r="J188" s="40">
        <v>413.92395019531199</v>
      </c>
      <c r="K188" s="40">
        <v>77.186859130859304</v>
      </c>
      <c r="L188" s="40">
        <v>110.481468200683</v>
      </c>
      <c r="M188" s="40">
        <v>116.760330200195</v>
      </c>
      <c r="N188" s="40">
        <v>71.593757629394503</v>
      </c>
      <c r="O188" s="40">
        <v>64.89</v>
      </c>
      <c r="P188" s="43">
        <f t="shared" si="73"/>
        <v>-7.2460629499802032E-3</v>
      </c>
      <c r="Q188" s="43">
        <f t="shared" si="72"/>
        <v>-7.2460629499802032E-3</v>
      </c>
      <c r="R188" s="41">
        <f t="shared" si="74"/>
        <v>66689801.347065829</v>
      </c>
      <c r="S188" s="42">
        <f t="shared" si="75"/>
        <v>4942671.8839385193</v>
      </c>
      <c r="T188" s="42">
        <f t="shared" si="76"/>
        <v>6452387.3069610726</v>
      </c>
      <c r="U188" s="42">
        <f t="shared" si="77"/>
        <v>1361522.6720983004</v>
      </c>
      <c r="V188" s="42">
        <f t="shared" si="78"/>
        <v>5528870.6978831692</v>
      </c>
      <c r="W188" s="42">
        <f t="shared" si="79"/>
        <v>6246166.4559395583</v>
      </c>
      <c r="X188" s="42">
        <f t="shared" si="80"/>
        <v>7114530.3025115123</v>
      </c>
      <c r="Y188" s="42">
        <f t="shared" si="81"/>
        <v>5157159.6403164733</v>
      </c>
      <c r="Z188" s="42">
        <f t="shared" si="82"/>
        <v>2141137.0994217512</v>
      </c>
      <c r="AA188" s="42">
        <f t="shared" si="83"/>
        <v>6058006.0286912872</v>
      </c>
      <c r="AB188" s="42">
        <f t="shared" si="84"/>
        <v>2285667.6700152787</v>
      </c>
      <c r="AC188" s="42">
        <f t="shared" si="85"/>
        <v>7777765.0474831089</v>
      </c>
      <c r="AD188" s="42">
        <f t="shared" si="86"/>
        <v>397261.42274248356</v>
      </c>
      <c r="AE188" s="42">
        <f t="shared" si="87"/>
        <v>6611508.8740603784</v>
      </c>
      <c r="AF188" s="42">
        <f t="shared" si="88"/>
        <v>4615146.2450029328</v>
      </c>
      <c r="AG188" s="47" cm="1">
        <f t="array" ref="AG188">MAX(ABS(S188:AF188/R188-$BA$2:$BN$2))</f>
        <v>2.5885640921076411E-2</v>
      </c>
      <c r="AH188" s="42">
        <f t="shared" si="89"/>
        <v>4942671.8839385193</v>
      </c>
      <c r="AI188" s="42">
        <f t="shared" si="90"/>
        <v>6452387.3069610726</v>
      </c>
      <c r="AJ188" s="42">
        <f t="shared" si="91"/>
        <v>1361522.6720983004</v>
      </c>
      <c r="AK188" s="42">
        <f t="shared" si="92"/>
        <v>5528870.6978831692</v>
      </c>
      <c r="AL188" s="42">
        <f t="shared" si="93"/>
        <v>6246166.4559395583</v>
      </c>
      <c r="AM188" s="42">
        <f t="shared" si="94"/>
        <v>7114530.3025115123</v>
      </c>
      <c r="AN188" s="42">
        <f t="shared" si="95"/>
        <v>5157159.6403164733</v>
      </c>
      <c r="AO188" s="42">
        <f t="shared" si="96"/>
        <v>2141137.0994217512</v>
      </c>
      <c r="AP188" s="42">
        <f t="shared" si="97"/>
        <v>6058006.0286912872</v>
      </c>
      <c r="AQ188" s="42">
        <f t="shared" si="98"/>
        <v>2285667.6700152787</v>
      </c>
      <c r="AR188" s="42">
        <f t="shared" si="99"/>
        <v>7777765.0474831089</v>
      </c>
      <c r="AS188" s="42">
        <f t="shared" si="100"/>
        <v>397261.42274248356</v>
      </c>
      <c r="AT188" s="42">
        <f t="shared" si="101"/>
        <v>6611508.8740603784</v>
      </c>
      <c r="AU188" s="42">
        <f t="shared" si="102"/>
        <v>4615146.2450029328</v>
      </c>
      <c r="AV188" s="49" cm="1">
        <f t="array" ref="AV188">SUM(ABS(AH188:AU188/R188-S188:AF188/R188))</f>
        <v>0</v>
      </c>
    </row>
    <row r="189" spans="1:48">
      <c r="A189" s="19">
        <v>45443</v>
      </c>
      <c r="B189" s="40">
        <v>166.89999389648401</v>
      </c>
      <c r="C189" s="40">
        <v>176.44000244140599</v>
      </c>
      <c r="D189" s="40">
        <v>61.716167449951101</v>
      </c>
      <c r="E189" s="40">
        <v>162.30000000000001</v>
      </c>
      <c r="F189" s="40">
        <v>256.52456665039</v>
      </c>
      <c r="G189" s="40">
        <v>172.07391357421801</v>
      </c>
      <c r="H189" s="40">
        <v>201.08970642089801</v>
      </c>
      <c r="I189" s="40">
        <v>402.11999511718699</v>
      </c>
      <c r="J189" s="40">
        <v>414.38311767578102</v>
      </c>
      <c r="K189" s="40">
        <v>78.993377685546804</v>
      </c>
      <c r="L189" s="40">
        <v>109.614624023437</v>
      </c>
      <c r="M189" s="40">
        <v>116.860054016113</v>
      </c>
      <c r="N189" s="40">
        <v>72.988182067871094</v>
      </c>
      <c r="O189" s="40">
        <v>65.760000000000005</v>
      </c>
      <c r="P189" s="43">
        <f t="shared" si="73"/>
        <v>5.7439185950796112E-3</v>
      </c>
      <c r="Q189" s="43">
        <f t="shared" si="72"/>
        <v>5.7439185950796112E-3</v>
      </c>
      <c r="R189" s="41">
        <f t="shared" si="74"/>
        <v>67072862.137125403</v>
      </c>
      <c r="S189" s="42">
        <f t="shared" si="75"/>
        <v>4947117.8846276579</v>
      </c>
      <c r="T189" s="42">
        <f t="shared" si="76"/>
        <v>6348757.4486584049</v>
      </c>
      <c r="U189" s="42">
        <f t="shared" si="77"/>
        <v>1369876.8898061048</v>
      </c>
      <c r="V189" s="42">
        <f t="shared" si="78"/>
        <v>5670009.5682196282</v>
      </c>
      <c r="W189" s="42">
        <f t="shared" si="79"/>
        <v>6346503.812517724</v>
      </c>
      <c r="X189" s="42">
        <f t="shared" si="80"/>
        <v>7130651.2009788724</v>
      </c>
      <c r="Y189" s="42">
        <f t="shared" si="81"/>
        <v>5190016.1313695954</v>
      </c>
      <c r="Z189" s="42">
        <f t="shared" si="82"/>
        <v>2134396.0155163412</v>
      </c>
      <c r="AA189" s="42">
        <f t="shared" si="83"/>
        <v>6064726.1988180643</v>
      </c>
      <c r="AB189" s="42">
        <f t="shared" si="84"/>
        <v>2339162.5408032145</v>
      </c>
      <c r="AC189" s="42">
        <f t="shared" si="85"/>
        <v>7716740.2398551768</v>
      </c>
      <c r="AD189" s="42">
        <f t="shared" si="86"/>
        <v>397600.71970169019</v>
      </c>
      <c r="AE189" s="42">
        <f t="shared" si="87"/>
        <v>6740280.5694492152</v>
      </c>
      <c r="AF189" s="42">
        <f t="shared" si="88"/>
        <v>4677022.916803712</v>
      </c>
      <c r="AG189" s="47" cm="1">
        <f t="array" ref="AG189">MAX(ABS(S189:AF189/R189-$BA$2:$BN$2))</f>
        <v>2.6242630372420236E-2</v>
      </c>
      <c r="AH189" s="42">
        <f t="shared" si="89"/>
        <v>4947117.8846276579</v>
      </c>
      <c r="AI189" s="42">
        <f t="shared" si="90"/>
        <v>6348757.4486584049</v>
      </c>
      <c r="AJ189" s="42">
        <f t="shared" si="91"/>
        <v>1369876.8898061048</v>
      </c>
      <c r="AK189" s="42">
        <f t="shared" si="92"/>
        <v>5670009.5682196282</v>
      </c>
      <c r="AL189" s="42">
        <f t="shared" si="93"/>
        <v>6346503.812517724</v>
      </c>
      <c r="AM189" s="42">
        <f t="shared" si="94"/>
        <v>7130651.2009788724</v>
      </c>
      <c r="AN189" s="42">
        <f t="shared" si="95"/>
        <v>5190016.1313695954</v>
      </c>
      <c r="AO189" s="42">
        <f t="shared" si="96"/>
        <v>2134396.0155163412</v>
      </c>
      <c r="AP189" s="42">
        <f t="shared" si="97"/>
        <v>6064726.1988180643</v>
      </c>
      <c r="AQ189" s="42">
        <f t="shared" si="98"/>
        <v>2339162.5408032145</v>
      </c>
      <c r="AR189" s="42">
        <f t="shared" si="99"/>
        <v>7716740.2398551768</v>
      </c>
      <c r="AS189" s="42">
        <f t="shared" si="100"/>
        <v>397600.71970169019</v>
      </c>
      <c r="AT189" s="42">
        <f t="shared" si="101"/>
        <v>6740280.5694492152</v>
      </c>
      <c r="AU189" s="42">
        <f t="shared" si="102"/>
        <v>4677022.916803712</v>
      </c>
      <c r="AV189" s="49" cm="1">
        <f t="array" ref="AV189">SUM(ABS(AH189:AU189/R189-S189:AF189/R189))</f>
        <v>0</v>
      </c>
    </row>
    <row r="190" spans="1:48">
      <c r="A190" s="19">
        <v>45446</v>
      </c>
      <c r="B190" s="40">
        <v>163.55000305175699</v>
      </c>
      <c r="C190" s="40">
        <v>178.33999633789</v>
      </c>
      <c r="D190" s="40">
        <v>61.329879760742102</v>
      </c>
      <c r="E190" s="40">
        <v>157.46</v>
      </c>
      <c r="F190" s="40">
        <v>261.09967041015602</v>
      </c>
      <c r="G190" s="40">
        <v>172.742263793945</v>
      </c>
      <c r="H190" s="40">
        <v>201.35824584960901</v>
      </c>
      <c r="I190" s="40">
        <v>403.85998535156199</v>
      </c>
      <c r="J190" s="40">
        <v>412.77600097656199</v>
      </c>
      <c r="K190" s="40">
        <v>77.209930419921804</v>
      </c>
      <c r="L190" s="40">
        <v>114.98072052001901</v>
      </c>
      <c r="M190" s="40">
        <v>118.94416809082</v>
      </c>
      <c r="N190" s="40">
        <v>72.081809997558594</v>
      </c>
      <c r="O190" s="40">
        <v>65.819999999999993</v>
      </c>
      <c r="P190" s="43">
        <f t="shared" si="73"/>
        <v>2.6471326986268195E-3</v>
      </c>
      <c r="Q190" s="43">
        <f t="shared" si="72"/>
        <v>2.6471326986268195E-3</v>
      </c>
      <c r="R190" s="41">
        <f t="shared" si="74"/>
        <v>67250412.903679073</v>
      </c>
      <c r="S190" s="42">
        <f t="shared" si="75"/>
        <v>4847820.100161789</v>
      </c>
      <c r="T190" s="42">
        <f t="shared" si="76"/>
        <v>6417124.0335359713</v>
      </c>
      <c r="U190" s="42">
        <f t="shared" si="77"/>
        <v>1361302.6927986005</v>
      </c>
      <c r="V190" s="42">
        <f t="shared" si="78"/>
        <v>5500922.4067274341</v>
      </c>
      <c r="W190" s="42">
        <f t="shared" si="79"/>
        <v>6459693.4139393745</v>
      </c>
      <c r="X190" s="42">
        <f t="shared" si="80"/>
        <v>7158347.2776123313</v>
      </c>
      <c r="Y190" s="42">
        <f t="shared" si="81"/>
        <v>5196946.9882081933</v>
      </c>
      <c r="Z190" s="42">
        <f t="shared" si="82"/>
        <v>2143631.6373913614</v>
      </c>
      <c r="AA190" s="42">
        <f t="shared" si="83"/>
        <v>6041205.156732711</v>
      </c>
      <c r="AB190" s="42">
        <f t="shared" si="84"/>
        <v>2286350.8601348079</v>
      </c>
      <c r="AC190" s="42">
        <f t="shared" si="85"/>
        <v>8094507.1038574334</v>
      </c>
      <c r="AD190" s="42">
        <f t="shared" si="86"/>
        <v>404691.63937497453</v>
      </c>
      <c r="AE190" s="42">
        <f t="shared" si="87"/>
        <v>6656579.3197244601</v>
      </c>
      <c r="AF190" s="42">
        <f t="shared" si="88"/>
        <v>4681290.2734796265</v>
      </c>
      <c r="AG190" s="47" cm="1">
        <f t="array" ref="AG190">MAX(ABS(S190:AF190/R190-$BA$2:$BN$2))</f>
        <v>2.7913898356205058E-2</v>
      </c>
      <c r="AH190" s="42">
        <f t="shared" si="89"/>
        <v>4847820.100161789</v>
      </c>
      <c r="AI190" s="42">
        <f t="shared" si="90"/>
        <v>6417124.0335359713</v>
      </c>
      <c r="AJ190" s="42">
        <f t="shared" si="91"/>
        <v>1361302.6927986005</v>
      </c>
      <c r="AK190" s="42">
        <f t="shared" si="92"/>
        <v>5500922.4067274341</v>
      </c>
      <c r="AL190" s="42">
        <f t="shared" si="93"/>
        <v>6459693.4139393745</v>
      </c>
      <c r="AM190" s="42">
        <f t="shared" si="94"/>
        <v>7158347.2776123313</v>
      </c>
      <c r="AN190" s="42">
        <f t="shared" si="95"/>
        <v>5196946.9882081933</v>
      </c>
      <c r="AO190" s="42">
        <f t="shared" si="96"/>
        <v>2143631.6373913614</v>
      </c>
      <c r="AP190" s="42">
        <f t="shared" si="97"/>
        <v>6041205.156732711</v>
      </c>
      <c r="AQ190" s="42">
        <f t="shared" si="98"/>
        <v>2286350.8601348079</v>
      </c>
      <c r="AR190" s="42">
        <f t="shared" si="99"/>
        <v>8094507.1038574334</v>
      </c>
      <c r="AS190" s="42">
        <f t="shared" si="100"/>
        <v>404691.63937497453</v>
      </c>
      <c r="AT190" s="42">
        <f t="shared" si="101"/>
        <v>6656579.3197244601</v>
      </c>
      <c r="AU190" s="42">
        <f t="shared" si="102"/>
        <v>4681290.2734796265</v>
      </c>
      <c r="AV190" s="49" cm="1">
        <f t="array" ref="AV190">SUM(ABS(AH190:AU190/R190-S190:AF190/R190))</f>
        <v>0</v>
      </c>
    </row>
    <row r="191" spans="1:48">
      <c r="A191" s="19">
        <v>45447</v>
      </c>
      <c r="B191" s="40">
        <v>159.99000549316401</v>
      </c>
      <c r="C191" s="40">
        <v>179.33999633789</v>
      </c>
      <c r="D191" s="40">
        <v>60.4483642578125</v>
      </c>
      <c r="E191" s="40">
        <v>156.13</v>
      </c>
      <c r="F191" s="40">
        <v>263.04757690429602</v>
      </c>
      <c r="G191" s="40">
        <v>173.36073303222599</v>
      </c>
      <c r="H191" s="40">
        <v>206.10226440429599</v>
      </c>
      <c r="I191" s="40">
        <v>406.60998535156199</v>
      </c>
      <c r="J191" s="40">
        <v>415.32144165039</v>
      </c>
      <c r="K191" s="40">
        <v>76.653533935546804</v>
      </c>
      <c r="L191" s="40">
        <v>116.417472839355</v>
      </c>
      <c r="M191" s="40">
        <v>119.73194122314401</v>
      </c>
      <c r="N191" s="40">
        <v>71.703323364257798</v>
      </c>
      <c r="O191" s="40">
        <v>66.599999999999994</v>
      </c>
      <c r="P191" s="43">
        <f t="shared" si="73"/>
        <v>3.2775197860501759E-3</v>
      </c>
      <c r="Q191" s="43">
        <f t="shared" si="72"/>
        <v>3.2775197860501759E-3</v>
      </c>
      <c r="R191" s="41">
        <f t="shared" si="74"/>
        <v>67470827.462590918</v>
      </c>
      <c r="S191" s="42">
        <f t="shared" si="75"/>
        <v>4742297.4624421652</v>
      </c>
      <c r="T191" s="42">
        <f t="shared" si="76"/>
        <v>6453106.5622188691</v>
      </c>
      <c r="U191" s="42">
        <f t="shared" si="77"/>
        <v>1341736.2199380109</v>
      </c>
      <c r="V191" s="42">
        <f t="shared" si="78"/>
        <v>5454458.3726810254</v>
      </c>
      <c r="W191" s="42">
        <f t="shared" si="79"/>
        <v>6507885.2738961475</v>
      </c>
      <c r="X191" s="42">
        <f t="shared" si="80"/>
        <v>7183976.3129792456</v>
      </c>
      <c r="Y191" s="42">
        <f t="shared" si="81"/>
        <v>5319387.5311110066</v>
      </c>
      <c r="Z191" s="42">
        <f t="shared" si="82"/>
        <v>2158228.2481392538</v>
      </c>
      <c r="AA191" s="42">
        <f t="shared" si="83"/>
        <v>6078459.0893462989</v>
      </c>
      <c r="AB191" s="42">
        <f t="shared" si="84"/>
        <v>2269874.772490277</v>
      </c>
      <c r="AC191" s="42">
        <f t="shared" si="85"/>
        <v>8195652.7724769302</v>
      </c>
      <c r="AD191" s="42">
        <f t="shared" si="86"/>
        <v>407371.93220053229</v>
      </c>
      <c r="AE191" s="42">
        <f t="shared" si="87"/>
        <v>6621627.002404632</v>
      </c>
      <c r="AF191" s="42">
        <f t="shared" si="88"/>
        <v>4736765.9102665316</v>
      </c>
      <c r="AG191" s="47" cm="1">
        <f t="array" ref="AG191">MAX(ABS(S191:AF191/R191-$BA$2:$BN$2))</f>
        <v>2.971336441558356E-2</v>
      </c>
      <c r="AH191" s="42">
        <f t="shared" si="89"/>
        <v>4742297.4624421652</v>
      </c>
      <c r="AI191" s="42">
        <f t="shared" si="90"/>
        <v>6453106.5622188691</v>
      </c>
      <c r="AJ191" s="42">
        <f t="shared" si="91"/>
        <v>1341736.2199380109</v>
      </c>
      <c r="AK191" s="42">
        <f t="shared" si="92"/>
        <v>5454458.3726810254</v>
      </c>
      <c r="AL191" s="42">
        <f t="shared" si="93"/>
        <v>6507885.2738961475</v>
      </c>
      <c r="AM191" s="42">
        <f t="shared" si="94"/>
        <v>7183976.3129792456</v>
      </c>
      <c r="AN191" s="42">
        <f t="shared" si="95"/>
        <v>5319387.5311110066</v>
      </c>
      <c r="AO191" s="42">
        <f t="shared" si="96"/>
        <v>2158228.2481392538</v>
      </c>
      <c r="AP191" s="42">
        <f t="shared" si="97"/>
        <v>6078459.0893462989</v>
      </c>
      <c r="AQ191" s="42">
        <f t="shared" si="98"/>
        <v>2269874.772490277</v>
      </c>
      <c r="AR191" s="42">
        <f t="shared" si="99"/>
        <v>8195652.7724769302</v>
      </c>
      <c r="AS191" s="42">
        <f t="shared" si="100"/>
        <v>407371.93220053229</v>
      </c>
      <c r="AT191" s="42">
        <f t="shared" si="101"/>
        <v>6621627.002404632</v>
      </c>
      <c r="AU191" s="42">
        <f t="shared" si="102"/>
        <v>4736765.9102665316</v>
      </c>
      <c r="AV191" s="49" cm="1">
        <f t="array" ref="AV191">SUM(ABS(AH191:AU191/R191-S191:AF191/R191))</f>
        <v>0</v>
      </c>
    </row>
    <row r="192" spans="1:48">
      <c r="A192" s="19">
        <v>45448</v>
      </c>
      <c r="B192" s="40">
        <v>166.169998168945</v>
      </c>
      <c r="C192" s="40">
        <v>181.27999877929599</v>
      </c>
      <c r="D192" s="40">
        <v>61.181312561035099</v>
      </c>
      <c r="E192" s="40">
        <v>154.97999999999999</v>
      </c>
      <c r="F192" s="40">
        <v>267.562744140625</v>
      </c>
      <c r="G192" s="40">
        <v>174.97673034667901</v>
      </c>
      <c r="H192" s="40">
        <v>208.13117980957</v>
      </c>
      <c r="I192" s="40">
        <v>417.239990234375</v>
      </c>
      <c r="J192" s="40">
        <v>423.24713134765602</v>
      </c>
      <c r="K192" s="40">
        <v>76.554176330566406</v>
      </c>
      <c r="L192" s="40">
        <v>122.419471740722</v>
      </c>
      <c r="M192" s="40">
        <v>122.2847366333</v>
      </c>
      <c r="N192" s="40">
        <v>74.093765258789006</v>
      </c>
      <c r="O192" s="40">
        <v>67.09</v>
      </c>
      <c r="P192" s="43">
        <f t="shared" si="73"/>
        <v>1.9510918254276977E-2</v>
      </c>
      <c r="Q192" s="43">
        <f t="shared" si="72"/>
        <v>1.9510918254276977E-2</v>
      </c>
      <c r="R192" s="41">
        <f t="shared" si="74"/>
        <v>68787245.261761948</v>
      </c>
      <c r="S192" s="42">
        <f t="shared" si="75"/>
        <v>4925479.9274588292</v>
      </c>
      <c r="T192" s="42">
        <f t="shared" si="76"/>
        <v>6522912.7557116514</v>
      </c>
      <c r="U192" s="42">
        <f t="shared" si="77"/>
        <v>1358005.0354444415</v>
      </c>
      <c r="V192" s="42">
        <f t="shared" si="78"/>
        <v>5414282.7041446576</v>
      </c>
      <c r="W192" s="42">
        <f t="shared" si="79"/>
        <v>6619592.025626366</v>
      </c>
      <c r="X192" s="42">
        <f t="shared" si="80"/>
        <v>7250942.3797800262</v>
      </c>
      <c r="Y192" s="42">
        <f t="shared" si="81"/>
        <v>5371752.7360236645</v>
      </c>
      <c r="Z192" s="42">
        <f t="shared" si="82"/>
        <v>2214650.8094202052</v>
      </c>
      <c r="AA192" s="42">
        <f t="shared" si="83"/>
        <v>6194455.9432246946</v>
      </c>
      <c r="AB192" s="42">
        <f t="shared" si="84"/>
        <v>2266932.5817076615</v>
      </c>
      <c r="AC192" s="42">
        <f t="shared" si="85"/>
        <v>8618186.4157236777</v>
      </c>
      <c r="AD192" s="42">
        <f t="shared" si="86"/>
        <v>416057.4774954989</v>
      </c>
      <c r="AE192" s="42">
        <f t="shared" si="87"/>
        <v>6842378.4802140594</v>
      </c>
      <c r="AF192" s="42">
        <f t="shared" si="88"/>
        <v>4771615.9897865113</v>
      </c>
      <c r="AG192" s="47" cm="1">
        <f t="array" ref="AG192">MAX(ABS(S192:AF192/R192-$BA$2:$BN$2))</f>
        <v>2.8395447314171665E-2</v>
      </c>
      <c r="AH192" s="42">
        <f t="shared" si="89"/>
        <v>4925479.9274588292</v>
      </c>
      <c r="AI192" s="42">
        <f t="shared" si="90"/>
        <v>6522912.7557116514</v>
      </c>
      <c r="AJ192" s="42">
        <f t="shared" si="91"/>
        <v>1358005.0354444415</v>
      </c>
      <c r="AK192" s="42">
        <f t="shared" si="92"/>
        <v>5414282.7041446576</v>
      </c>
      <c r="AL192" s="42">
        <f t="shared" si="93"/>
        <v>6619592.025626366</v>
      </c>
      <c r="AM192" s="42">
        <f t="shared" si="94"/>
        <v>7250942.3797800262</v>
      </c>
      <c r="AN192" s="42">
        <f t="shared" si="95"/>
        <v>5371752.7360236645</v>
      </c>
      <c r="AO192" s="42">
        <f t="shared" si="96"/>
        <v>2214650.8094202052</v>
      </c>
      <c r="AP192" s="42">
        <f t="shared" si="97"/>
        <v>6194455.9432246946</v>
      </c>
      <c r="AQ192" s="42">
        <f t="shared" si="98"/>
        <v>2266932.5817076615</v>
      </c>
      <c r="AR192" s="42">
        <f t="shared" si="99"/>
        <v>8618186.4157236777</v>
      </c>
      <c r="AS192" s="42">
        <f t="shared" si="100"/>
        <v>416057.4774954989</v>
      </c>
      <c r="AT192" s="42">
        <f t="shared" si="101"/>
        <v>6842378.4802140594</v>
      </c>
      <c r="AU192" s="42">
        <f t="shared" si="102"/>
        <v>4771615.9897865113</v>
      </c>
      <c r="AV192" s="49" cm="1">
        <f t="array" ref="AV192">SUM(ABS(AH192:AU192/R192-S192:AF192/R192))</f>
        <v>0</v>
      </c>
    </row>
    <row r="193" spans="1:48">
      <c r="A193" s="19">
        <v>45449</v>
      </c>
      <c r="B193" s="40">
        <v>166.77999877929599</v>
      </c>
      <c r="C193" s="40">
        <v>185</v>
      </c>
      <c r="D193" s="40">
        <v>61.349693298339801</v>
      </c>
      <c r="E193" s="40">
        <v>155.93</v>
      </c>
      <c r="F193" s="40">
        <v>267.69259643554602</v>
      </c>
      <c r="G193" s="40">
        <v>176.29345703125</v>
      </c>
      <c r="H193" s="40">
        <v>207.31562805175699</v>
      </c>
      <c r="I193" s="40">
        <v>418.14999389648398</v>
      </c>
      <c r="J193" s="40">
        <v>423.75619506835898</v>
      </c>
      <c r="K193" s="40">
        <v>76.206428527832003</v>
      </c>
      <c r="L193" s="40">
        <v>120.97771453857401</v>
      </c>
      <c r="M193" s="40">
        <v>123.152290344238</v>
      </c>
      <c r="N193" s="40">
        <v>73.954322814941406</v>
      </c>
      <c r="O193" s="40">
        <v>67.150000000000006</v>
      </c>
      <c r="P193" s="43">
        <f t="shared" si="73"/>
        <v>1.7505760446663299E-3</v>
      </c>
      <c r="Q193" s="43">
        <f t="shared" si="72"/>
        <v>1.7505760446663299E-3</v>
      </c>
      <c r="R193" s="41">
        <f t="shared" si="74"/>
        <v>68907662.565495774</v>
      </c>
      <c r="S193" s="42">
        <f t="shared" si="75"/>
        <v>4943561.0840763235</v>
      </c>
      <c r="T193" s="42">
        <f t="shared" si="76"/>
        <v>6656767.8063360462</v>
      </c>
      <c r="U193" s="42">
        <f t="shared" si="77"/>
        <v>1361742.4820528894</v>
      </c>
      <c r="V193" s="42">
        <f t="shared" si="78"/>
        <v>5447471.2998920931</v>
      </c>
      <c r="W193" s="42">
        <f t="shared" si="79"/>
        <v>6622804.6149527654</v>
      </c>
      <c r="X193" s="42">
        <f t="shared" si="80"/>
        <v>7305506.8312978176</v>
      </c>
      <c r="Y193" s="42">
        <f t="shared" si="81"/>
        <v>5350703.7879976677</v>
      </c>
      <c r="Z193" s="42">
        <f t="shared" si="82"/>
        <v>2219480.9800511003</v>
      </c>
      <c r="AA193" s="42">
        <f t="shared" si="83"/>
        <v>6201906.3724340973</v>
      </c>
      <c r="AB193" s="42">
        <f t="shared" si="84"/>
        <v>2256635.0269298288</v>
      </c>
      <c r="AC193" s="42">
        <f t="shared" si="85"/>
        <v>8516688.4092575181</v>
      </c>
      <c r="AD193" s="42">
        <f t="shared" si="86"/>
        <v>419009.21308002347</v>
      </c>
      <c r="AE193" s="42">
        <f t="shared" si="87"/>
        <v>6829501.3106751814</v>
      </c>
      <c r="AF193" s="42">
        <f t="shared" si="88"/>
        <v>4775883.3464624276</v>
      </c>
      <c r="AG193" s="47" cm="1">
        <f t="array" ref="AG193">MAX(ABS(S193:AF193/R193-$BA$2:$BN$2))</f>
        <v>2.8258180585104931E-2</v>
      </c>
      <c r="AH193" s="42">
        <f t="shared" si="89"/>
        <v>4943561.0840763235</v>
      </c>
      <c r="AI193" s="42">
        <f t="shared" si="90"/>
        <v>6656767.8063360462</v>
      </c>
      <c r="AJ193" s="42">
        <f t="shared" si="91"/>
        <v>1361742.4820528894</v>
      </c>
      <c r="AK193" s="42">
        <f t="shared" si="92"/>
        <v>5447471.2998920931</v>
      </c>
      <c r="AL193" s="42">
        <f t="shared" si="93"/>
        <v>6622804.6149527654</v>
      </c>
      <c r="AM193" s="42">
        <f t="shared" si="94"/>
        <v>7305506.8312978176</v>
      </c>
      <c r="AN193" s="42">
        <f t="shared" si="95"/>
        <v>5350703.7879976677</v>
      </c>
      <c r="AO193" s="42">
        <f t="shared" si="96"/>
        <v>2219480.9800511003</v>
      </c>
      <c r="AP193" s="42">
        <f t="shared" si="97"/>
        <v>6201906.3724340973</v>
      </c>
      <c r="AQ193" s="42">
        <f t="shared" si="98"/>
        <v>2256635.0269298288</v>
      </c>
      <c r="AR193" s="42">
        <f t="shared" si="99"/>
        <v>8516688.4092575181</v>
      </c>
      <c r="AS193" s="42">
        <f t="shared" si="100"/>
        <v>419009.21308002347</v>
      </c>
      <c r="AT193" s="42">
        <f t="shared" si="101"/>
        <v>6829501.3106751814</v>
      </c>
      <c r="AU193" s="42">
        <f t="shared" si="102"/>
        <v>4775883.3464624276</v>
      </c>
      <c r="AV193" s="49" cm="1">
        <f t="array" ref="AV193">SUM(ABS(AH193:AU193/R193-S193:AF193/R193))</f>
        <v>0</v>
      </c>
    </row>
    <row r="194" spans="1:48">
      <c r="A194" s="19">
        <v>45450</v>
      </c>
      <c r="B194" s="40">
        <v>167.86999511718699</v>
      </c>
      <c r="C194" s="40">
        <v>184.30000305175699</v>
      </c>
      <c r="D194" s="40">
        <v>61.191215515136697</v>
      </c>
      <c r="E194" s="40">
        <v>156.08000000000001</v>
      </c>
      <c r="F194" s="40">
        <v>262.7978515625</v>
      </c>
      <c r="G194" s="40">
        <v>174.02908325195301</v>
      </c>
      <c r="H194" s="40">
        <v>207.64384460449199</v>
      </c>
      <c r="I194" s="40">
        <v>417.60998535156199</v>
      </c>
      <c r="J194" s="40">
        <v>423.08743286132801</v>
      </c>
      <c r="K194" s="40">
        <v>74.904853820800696</v>
      </c>
      <c r="L194" s="40">
        <v>120.86773681640599</v>
      </c>
      <c r="M194" s="40">
        <v>125.565475463867</v>
      </c>
      <c r="N194" s="40">
        <v>73.635597229003906</v>
      </c>
      <c r="O194" s="40">
        <v>65.88</v>
      </c>
      <c r="P194" s="43">
        <f t="shared" si="73"/>
        <v>-5.3419976242879974E-3</v>
      </c>
      <c r="Q194" s="43">
        <f t="shared" si="72"/>
        <v>-5.3419976242879974E-3</v>
      </c>
      <c r="R194" s="41">
        <f t="shared" si="74"/>
        <v>68539557.995775655</v>
      </c>
      <c r="S194" s="42">
        <f t="shared" si="75"/>
        <v>4975869.8951881062</v>
      </c>
      <c r="T194" s="42">
        <f t="shared" si="76"/>
        <v>6631580.1460679518</v>
      </c>
      <c r="U194" s="42">
        <f t="shared" si="77"/>
        <v>1358224.8453990307</v>
      </c>
      <c r="V194" s="42">
        <f t="shared" si="78"/>
        <v>5452711.6044837935</v>
      </c>
      <c r="W194" s="42">
        <f t="shared" si="79"/>
        <v>6501706.9851868609</v>
      </c>
      <c r="X194" s="42">
        <f t="shared" si="80"/>
        <v>7211672.3896127045</v>
      </c>
      <c r="Y194" s="42">
        <f t="shared" si="81"/>
        <v>5359174.8790027527</v>
      </c>
      <c r="Z194" s="42">
        <f t="shared" si="82"/>
        <v>2216614.691130823</v>
      </c>
      <c r="AA194" s="42">
        <f t="shared" si="83"/>
        <v>6192118.6675186343</v>
      </c>
      <c r="AB194" s="42">
        <f t="shared" si="84"/>
        <v>2218092.6213769945</v>
      </c>
      <c r="AC194" s="42">
        <f t="shared" si="85"/>
        <v>8508946.1073365621</v>
      </c>
      <c r="AD194" s="42">
        <f t="shared" si="86"/>
        <v>427219.75301530026</v>
      </c>
      <c r="AE194" s="42">
        <f t="shared" si="87"/>
        <v>6800067.7803005911</v>
      </c>
      <c r="AF194" s="42">
        <f t="shared" si="88"/>
        <v>4685557.6301555419</v>
      </c>
      <c r="AG194" s="47" cm="1">
        <f t="array" ref="AG194">MAX(ABS(S194:AF194/R194-$BA$2:$BN$2))</f>
        <v>2.7401488414985298E-2</v>
      </c>
      <c r="AH194" s="42">
        <f t="shared" si="89"/>
        <v>4975869.8951881062</v>
      </c>
      <c r="AI194" s="42">
        <f t="shared" si="90"/>
        <v>6631580.1460679518</v>
      </c>
      <c r="AJ194" s="42">
        <f t="shared" si="91"/>
        <v>1358224.8453990307</v>
      </c>
      <c r="AK194" s="42">
        <f t="shared" si="92"/>
        <v>5452711.6044837935</v>
      </c>
      <c r="AL194" s="42">
        <f t="shared" si="93"/>
        <v>6501706.9851868609</v>
      </c>
      <c r="AM194" s="42">
        <f t="shared" si="94"/>
        <v>7211672.3896127045</v>
      </c>
      <c r="AN194" s="42">
        <f t="shared" si="95"/>
        <v>5359174.8790027527</v>
      </c>
      <c r="AO194" s="42">
        <f t="shared" si="96"/>
        <v>2216614.691130823</v>
      </c>
      <c r="AP194" s="42">
        <f t="shared" si="97"/>
        <v>6192118.6675186343</v>
      </c>
      <c r="AQ194" s="42">
        <f t="shared" si="98"/>
        <v>2218092.6213769945</v>
      </c>
      <c r="AR194" s="42">
        <f t="shared" si="99"/>
        <v>8508946.1073365621</v>
      </c>
      <c r="AS194" s="42">
        <f t="shared" si="100"/>
        <v>427219.75301530026</v>
      </c>
      <c r="AT194" s="42">
        <f t="shared" si="101"/>
        <v>6800067.7803005911</v>
      </c>
      <c r="AU194" s="42">
        <f t="shared" si="102"/>
        <v>4685557.6301555419</v>
      </c>
      <c r="AV194" s="49" cm="1">
        <f t="array" ref="AV194">SUM(ABS(AH194:AU194/R194-S194:AF194/R194))</f>
        <v>0</v>
      </c>
    </row>
    <row r="195" spans="1:48">
      <c r="A195" s="19">
        <v>45453</v>
      </c>
      <c r="B195" s="40">
        <v>160.33999633789</v>
      </c>
      <c r="C195" s="40">
        <v>187.05999755859301</v>
      </c>
      <c r="D195" s="40">
        <v>60.844554901122997</v>
      </c>
      <c r="E195" s="40">
        <v>156.74</v>
      </c>
      <c r="F195" s="40">
        <v>264.38616943359301</v>
      </c>
      <c r="G195" s="40">
        <v>174.778076171875</v>
      </c>
      <c r="H195" s="40">
        <v>209.59318542480401</v>
      </c>
      <c r="I195" s="40">
        <v>418.38000488281199</v>
      </c>
      <c r="J195" s="40">
        <v>427.10018920898398</v>
      </c>
      <c r="K195" s="40">
        <v>76.474693298339801</v>
      </c>
      <c r="L195" s="40">
        <v>121.76958465576099</v>
      </c>
      <c r="M195" s="40">
        <v>124.14947509765599</v>
      </c>
      <c r="N195" s="40">
        <v>73.814880371093693</v>
      </c>
      <c r="O195" s="40">
        <v>66.959999999999994</v>
      </c>
      <c r="P195" s="43">
        <f t="shared" si="73"/>
        <v>3.989860134189227E-3</v>
      </c>
      <c r="Q195" s="43">
        <f t="shared" si="72"/>
        <v>3.989860134189227E-3</v>
      </c>
      <c r="R195" s="41">
        <f t="shared" si="74"/>
        <v>68813021.245837957</v>
      </c>
      <c r="S195" s="42">
        <f t="shared" si="75"/>
        <v>4752671.6148131583</v>
      </c>
      <c r="T195" s="42">
        <f t="shared" si="76"/>
        <v>6730891.7275748188</v>
      </c>
      <c r="U195" s="42">
        <f t="shared" si="77"/>
        <v>1350530.2269001021</v>
      </c>
      <c r="V195" s="42">
        <f t="shared" si="78"/>
        <v>5475768.9446872743</v>
      </c>
      <c r="W195" s="42">
        <f t="shared" si="79"/>
        <v>6541002.5020100893</v>
      </c>
      <c r="X195" s="42">
        <f t="shared" si="80"/>
        <v>7242710.256730563</v>
      </c>
      <c r="Y195" s="42">
        <f t="shared" si="81"/>
        <v>5409486.3070863998</v>
      </c>
      <c r="Z195" s="42">
        <f t="shared" si="82"/>
        <v>2220701.8458093433</v>
      </c>
      <c r="AA195" s="42">
        <f t="shared" si="83"/>
        <v>6250847.5768612772</v>
      </c>
      <c r="AB195" s="42">
        <f t="shared" si="84"/>
        <v>2264578.91945063</v>
      </c>
      <c r="AC195" s="42">
        <f t="shared" si="85"/>
        <v>8572435.1314898469</v>
      </c>
      <c r="AD195" s="42">
        <f t="shared" si="86"/>
        <v>422402.0009661208</v>
      </c>
      <c r="AE195" s="42">
        <f t="shared" si="87"/>
        <v>6816624.1411362933</v>
      </c>
      <c r="AF195" s="42">
        <f t="shared" si="88"/>
        <v>4762370.050322026</v>
      </c>
      <c r="AG195" s="47" cm="1">
        <f t="array" ref="AG195">MAX(ABS(S195:AF195/R195-$BA$2:$BN$2))</f>
        <v>3.0933542391141336E-2</v>
      </c>
      <c r="AH195" s="42">
        <f t="shared" si="89"/>
        <v>4752671.6148131583</v>
      </c>
      <c r="AI195" s="42">
        <f t="shared" si="90"/>
        <v>6730891.7275748188</v>
      </c>
      <c r="AJ195" s="42">
        <f t="shared" si="91"/>
        <v>1350530.2269001021</v>
      </c>
      <c r="AK195" s="42">
        <f t="shared" si="92"/>
        <v>5475768.9446872743</v>
      </c>
      <c r="AL195" s="42">
        <f t="shared" si="93"/>
        <v>6541002.5020100893</v>
      </c>
      <c r="AM195" s="42">
        <f t="shared" si="94"/>
        <v>7242710.256730563</v>
      </c>
      <c r="AN195" s="42">
        <f t="shared" si="95"/>
        <v>5409486.3070863998</v>
      </c>
      <c r="AO195" s="42">
        <f t="shared" si="96"/>
        <v>2220701.8458093433</v>
      </c>
      <c r="AP195" s="42">
        <f t="shared" si="97"/>
        <v>6250847.5768612772</v>
      </c>
      <c r="AQ195" s="42">
        <f t="shared" si="98"/>
        <v>2264578.91945063</v>
      </c>
      <c r="AR195" s="42">
        <f t="shared" si="99"/>
        <v>8572435.1314898469</v>
      </c>
      <c r="AS195" s="42">
        <f t="shared" si="100"/>
        <v>422402.0009661208</v>
      </c>
      <c r="AT195" s="42">
        <f t="shared" si="101"/>
        <v>6816624.1411362933</v>
      </c>
      <c r="AU195" s="42">
        <f t="shared" si="102"/>
        <v>4762370.050322026</v>
      </c>
      <c r="AV195" s="49" cm="1">
        <f t="array" ref="AV195">SUM(ABS(AH195:AU195/R195-S195:AF195/R195))</f>
        <v>0</v>
      </c>
    </row>
    <row r="196" spans="1:48">
      <c r="A196" s="19">
        <v>45454</v>
      </c>
      <c r="B196" s="40">
        <v>158.96000671386699</v>
      </c>
      <c r="C196" s="40">
        <v>187.22999572753901</v>
      </c>
      <c r="D196" s="40">
        <v>58.576377868652301</v>
      </c>
      <c r="E196" s="40">
        <v>156.49</v>
      </c>
      <c r="F196" s="40">
        <v>260.96981811523398</v>
      </c>
      <c r="G196" s="40">
        <v>176.38594055175699</v>
      </c>
      <c r="H196" s="40">
        <v>208.34002685546801</v>
      </c>
      <c r="I196" s="40">
        <v>418.77999877929602</v>
      </c>
      <c r="J196" s="40">
        <v>431.90151977539</v>
      </c>
      <c r="K196" s="40">
        <v>72.271911621093693</v>
      </c>
      <c r="L196" s="40">
        <v>120.899658203125</v>
      </c>
      <c r="M196" s="40">
        <v>123.531211853027</v>
      </c>
      <c r="N196" s="40">
        <v>73.157508850097599</v>
      </c>
      <c r="O196" s="40">
        <v>66.73</v>
      </c>
      <c r="P196" s="43">
        <f t="shared" si="73"/>
        <v>-4.8911251053054272E-3</v>
      </c>
      <c r="Q196" s="43">
        <f t="shared" ref="Q196:Q253" si="103">(1+P196)*(1-AV196*$AY$5)-1</f>
        <v>-4.8911251053054272E-3</v>
      </c>
      <c r="R196" s="41">
        <f t="shared" si="74"/>
        <v>68476448.150050521</v>
      </c>
      <c r="S196" s="42">
        <f t="shared" si="75"/>
        <v>4711767.0516060498</v>
      </c>
      <c r="T196" s="42">
        <f t="shared" si="76"/>
        <v>6737008.6915649576</v>
      </c>
      <c r="U196" s="42">
        <f t="shared" si="77"/>
        <v>1300184.8566810209</v>
      </c>
      <c r="V196" s="42">
        <f t="shared" si="78"/>
        <v>5467035.1037011072</v>
      </c>
      <c r="W196" s="42">
        <f t="shared" si="79"/>
        <v>6456480.8246129481</v>
      </c>
      <c r="X196" s="42">
        <f t="shared" si="80"/>
        <v>7309339.2990605123</v>
      </c>
      <c r="Y196" s="42">
        <f t="shared" si="81"/>
        <v>5377142.9648747174</v>
      </c>
      <c r="Z196" s="42">
        <f t="shared" si="82"/>
        <v>2222824.9567942559</v>
      </c>
      <c r="AA196" s="42">
        <f t="shared" si="83"/>
        <v>6321117.7062009852</v>
      </c>
      <c r="AB196" s="42">
        <f t="shared" si="84"/>
        <v>2140125.5822895966</v>
      </c>
      <c r="AC196" s="42">
        <f t="shared" si="85"/>
        <v>8511193.3353100289</v>
      </c>
      <c r="AD196" s="42">
        <f t="shared" si="86"/>
        <v>420298.44288462534</v>
      </c>
      <c r="AE196" s="42">
        <f t="shared" si="87"/>
        <v>6755917.4847386992</v>
      </c>
      <c r="AF196" s="42">
        <f t="shared" si="88"/>
        <v>4746011.849731016</v>
      </c>
      <c r="AG196" s="47" cm="1">
        <f t="array" ref="AG196">MAX(ABS(S196:AF196/R196-$BA$2:$BN$2))</f>
        <v>3.1191421592409604E-2</v>
      </c>
      <c r="AH196" s="42">
        <f t="shared" si="89"/>
        <v>4711767.0516060498</v>
      </c>
      <c r="AI196" s="42">
        <f t="shared" si="90"/>
        <v>6737008.6915649576</v>
      </c>
      <c r="AJ196" s="42">
        <f t="shared" si="91"/>
        <v>1300184.8566810209</v>
      </c>
      <c r="AK196" s="42">
        <f t="shared" si="92"/>
        <v>5467035.1037011072</v>
      </c>
      <c r="AL196" s="42">
        <f t="shared" si="93"/>
        <v>6456480.8246129481</v>
      </c>
      <c r="AM196" s="42">
        <f t="shared" si="94"/>
        <v>7309339.2990605123</v>
      </c>
      <c r="AN196" s="42">
        <f t="shared" si="95"/>
        <v>5377142.9648747174</v>
      </c>
      <c r="AO196" s="42">
        <f t="shared" si="96"/>
        <v>2222824.9567942559</v>
      </c>
      <c r="AP196" s="42">
        <f t="shared" si="97"/>
        <v>6321117.7062009852</v>
      </c>
      <c r="AQ196" s="42">
        <f t="shared" si="98"/>
        <v>2140125.5822895966</v>
      </c>
      <c r="AR196" s="42">
        <f t="shared" si="99"/>
        <v>8511193.3353100289</v>
      </c>
      <c r="AS196" s="42">
        <f t="shared" si="100"/>
        <v>420298.44288462534</v>
      </c>
      <c r="AT196" s="42">
        <f t="shared" si="101"/>
        <v>6755917.4847386992</v>
      </c>
      <c r="AU196" s="42">
        <f t="shared" si="102"/>
        <v>4746011.849731016</v>
      </c>
      <c r="AV196" s="49" cm="1">
        <f t="array" ref="AV196">SUM(ABS(AH196:AU196/R196-S196:AF196/R196))</f>
        <v>0</v>
      </c>
    </row>
    <row r="197" spans="1:48">
      <c r="A197" s="19">
        <v>45455</v>
      </c>
      <c r="B197" s="40">
        <v>160.24000549316401</v>
      </c>
      <c r="C197" s="40">
        <v>186.88999938964801</v>
      </c>
      <c r="D197" s="40">
        <v>59.438083648681598</v>
      </c>
      <c r="E197" s="40">
        <v>154.22</v>
      </c>
      <c r="F197" s="40">
        <v>264.32620239257801</v>
      </c>
      <c r="G197" s="40">
        <v>177.55438232421801</v>
      </c>
      <c r="H197" s="40">
        <v>207.36535644531199</v>
      </c>
      <c r="I197" s="40">
        <v>428.100006103515</v>
      </c>
      <c r="J197" s="40">
        <v>440.26644897460898</v>
      </c>
      <c r="K197" s="40">
        <v>71.795005798339801</v>
      </c>
      <c r="L197" s="40">
        <v>125.18928527832</v>
      </c>
      <c r="M197" s="40">
        <v>139.984771728515</v>
      </c>
      <c r="N197" s="40">
        <v>73.267066955566406</v>
      </c>
      <c r="O197" s="40">
        <v>66.31</v>
      </c>
      <c r="P197" s="43">
        <f t="shared" ref="P197:P253" si="104">R197/R196 - 1</f>
        <v>8.2921406594995695E-3</v>
      </c>
      <c r="Q197" s="43">
        <f t="shared" si="103"/>
        <v>8.2921406594995695E-3</v>
      </c>
      <c r="R197" s="41">
        <f t="shared" ref="R197:R253" si="105">SUM(S197:AF197)</f>
        <v>69044264.489973664</v>
      </c>
      <c r="S197" s="42">
        <f t="shared" ref="S197:S253" si="106">AH196*B197/B196</f>
        <v>4749707.7651167363</v>
      </c>
      <c r="T197" s="42">
        <f t="shared" ref="T197:T253" si="107">AI196*C197/C196</f>
        <v>6724774.7635847144</v>
      </c>
      <c r="U197" s="42">
        <f t="shared" ref="U197:U253" si="108">AJ196*D197/D196</f>
        <v>1319311.62495988</v>
      </c>
      <c r="V197" s="42">
        <f t="shared" ref="V197:V253" si="109">AK196*E197/E196</f>
        <v>5387731.8275467101</v>
      </c>
      <c r="W197" s="42">
        <f t="shared" ref="W197:W253" si="110">AL196*F197/F196</f>
        <v>6539518.8973035431</v>
      </c>
      <c r="X197" s="42">
        <f t="shared" ref="X197:X253" si="111">AM196*G197/G196</f>
        <v>7357758.9029098749</v>
      </c>
      <c r="Y197" s="42">
        <f t="shared" ref="Y197:Y253" si="112">AN196*H197/H196</f>
        <v>5351987.250832893</v>
      </c>
      <c r="Z197" s="42">
        <f t="shared" ref="Z197:Z253" si="113">AO196*I197/I196</f>
        <v>2272294.236459394</v>
      </c>
      <c r="AA197" s="42">
        <f t="shared" ref="AA197:AA253" si="114">AP196*J197/J196</f>
        <v>6443543.0732147396</v>
      </c>
      <c r="AB197" s="42">
        <f t="shared" ref="AB197:AB253" si="115">AQ196*K197/K196</f>
        <v>2126003.3828247553</v>
      </c>
      <c r="AC197" s="42">
        <f t="shared" ref="AC197:AC253" si="116">AR196*L197/L196</f>
        <v>8813178.0217516106</v>
      </c>
      <c r="AD197" s="42">
        <f t="shared" ref="AD197:AD253" si="117">AS196*M197/M196</f>
        <v>476279.48194222199</v>
      </c>
      <c r="AE197" s="42">
        <f t="shared" ref="AE197:AE253" si="118">AT196*N197/N196</f>
        <v>6766034.9085269831</v>
      </c>
      <c r="AF197" s="42">
        <f t="shared" ref="AF197:AF253" si="119">AU196*O197/O196</f>
        <v>4716140.3529996052</v>
      </c>
      <c r="AG197" s="47" cm="1">
        <f t="array" ref="AG197">MAX(ABS(S197:AF197/R197-$BA$2:$BN$2))</f>
        <v>3.1207786769797949E-2</v>
      </c>
      <c r="AH197" s="42">
        <f t="shared" ref="AH197:AH253" si="120">IF($AG197&lt;$AY$4,S197,$R197*BA$2)</f>
        <v>4749707.7651167363</v>
      </c>
      <c r="AI197" s="42">
        <f t="shared" ref="AI197:AI253" si="121">IF($AG197&lt;$AY$4,T197,$R197*BB$2)</f>
        <v>6724774.7635847144</v>
      </c>
      <c r="AJ197" s="42">
        <f t="shared" ref="AJ197:AJ253" si="122">IF($AG197&lt;$AY$4,U197,$R197*BC$2)</f>
        <v>1319311.62495988</v>
      </c>
      <c r="AK197" s="42">
        <f t="shared" ref="AK197:AK253" si="123">IF($AG197&lt;$AY$4,V197,$R197*BD$2)</f>
        <v>5387731.8275467101</v>
      </c>
      <c r="AL197" s="42">
        <f t="shared" ref="AL197:AL253" si="124">IF($AG197&lt;$AY$4,W197,$R197*BE$2)</f>
        <v>6539518.8973035431</v>
      </c>
      <c r="AM197" s="42">
        <f t="shared" ref="AM197:AM253" si="125">IF($AG197&lt;$AY$4,X197,$R197*BF$2)</f>
        <v>7357758.9029098749</v>
      </c>
      <c r="AN197" s="42">
        <f t="shared" ref="AN197:AN253" si="126">IF($AG197&lt;$AY$4,Y197,$R197*BG$2)</f>
        <v>5351987.250832893</v>
      </c>
      <c r="AO197" s="42">
        <f t="shared" ref="AO197:AO253" si="127">IF($AG197&lt;$AY$4,Z197,$R197*BH$2)</f>
        <v>2272294.236459394</v>
      </c>
      <c r="AP197" s="42">
        <f t="shared" ref="AP197:AP253" si="128">IF($AG197&lt;$AY$4,AA197,$R197*BI$2)</f>
        <v>6443543.0732147396</v>
      </c>
      <c r="AQ197" s="42">
        <f t="shared" ref="AQ197:AQ253" si="129">IF($AG197&lt;$AY$4,AB197,$R197*BJ$2)</f>
        <v>2126003.3828247553</v>
      </c>
      <c r="AR197" s="42">
        <f t="shared" ref="AR197:AR253" si="130">IF($AG197&lt;$AY$4,AC197,$R197*BK$2)</f>
        <v>8813178.0217516106</v>
      </c>
      <c r="AS197" s="42">
        <f t="shared" ref="AS197:AS253" si="131">IF($AG197&lt;$AY$4,AD197,$R197*BL$2)</f>
        <v>476279.48194222199</v>
      </c>
      <c r="AT197" s="42">
        <f t="shared" ref="AT197:AT253" si="132">IF($AG197&lt;$AY$4,AE197,$R197*BM$2)</f>
        <v>6766034.9085269831</v>
      </c>
      <c r="AU197" s="42">
        <f t="shared" ref="AU197:AU253" si="133">IF($AG197&lt;$AY$4,AF197,$R197*BN$2)</f>
        <v>4716140.3529996052</v>
      </c>
      <c r="AV197" s="49" cm="1">
        <f t="array" ref="AV197">SUM(ABS(AH197:AU197/R197-S197:AF197/R197))</f>
        <v>0</v>
      </c>
    </row>
    <row r="198" spans="1:48">
      <c r="A198" s="19">
        <v>45456</v>
      </c>
      <c r="B198" s="40">
        <v>159.89999389648401</v>
      </c>
      <c r="C198" s="40">
        <v>183.83000183105401</v>
      </c>
      <c r="D198" s="40">
        <v>59.655990600585902</v>
      </c>
      <c r="E198" s="40">
        <v>152.84</v>
      </c>
      <c r="F198" s="40">
        <v>254.73651123046801</v>
      </c>
      <c r="G198" s="40">
        <v>174.92788696289</v>
      </c>
      <c r="H198" s="40">
        <v>207.49465942382801</v>
      </c>
      <c r="I198" s="40">
        <v>422.89999389648398</v>
      </c>
      <c r="J198" s="40">
        <v>440.78552246093699</v>
      </c>
      <c r="K198" s="40">
        <v>72.709083557128906</v>
      </c>
      <c r="L198" s="40">
        <v>129.59890747070301</v>
      </c>
      <c r="M198" s="40">
        <v>139.45625305175699</v>
      </c>
      <c r="N198" s="40">
        <v>73.097747802734304</v>
      </c>
      <c r="O198" s="40">
        <v>66.7</v>
      </c>
      <c r="P198" s="43">
        <f t="shared" si="104"/>
        <v>-2.5855148719685639E-3</v>
      </c>
      <c r="Q198" s="43">
        <f t="shared" si="103"/>
        <v>-2.5855148719685639E-3</v>
      </c>
      <c r="R198" s="41">
        <f t="shared" si="105"/>
        <v>68865749.517310709</v>
      </c>
      <c r="S198" s="42">
        <f t="shared" si="106"/>
        <v>4739629.4097396852</v>
      </c>
      <c r="T198" s="42">
        <f t="shared" si="107"/>
        <v>6614668.3136630086</v>
      </c>
      <c r="U198" s="42">
        <f t="shared" si="108"/>
        <v>1324148.3753589366</v>
      </c>
      <c r="V198" s="42">
        <f t="shared" si="109"/>
        <v>5339521.0253030686</v>
      </c>
      <c r="W198" s="42">
        <f t="shared" si="110"/>
        <v>6302266.7217481919</v>
      </c>
      <c r="X198" s="42">
        <f t="shared" si="111"/>
        <v>7248918.3360069711</v>
      </c>
      <c r="Y198" s="42">
        <f t="shared" si="112"/>
        <v>5355324.4904971039</v>
      </c>
      <c r="Z198" s="42">
        <f t="shared" si="113"/>
        <v>2244693.3077065502</v>
      </c>
      <c r="AA198" s="42">
        <f t="shared" si="114"/>
        <v>6451140.0008823108</v>
      </c>
      <c r="AB198" s="42">
        <f t="shared" si="115"/>
        <v>2153071.1765485834</v>
      </c>
      <c r="AC198" s="42">
        <f t="shared" si="116"/>
        <v>9123610.222907953</v>
      </c>
      <c r="AD198" s="42">
        <f t="shared" si="117"/>
        <v>474481.2677618161</v>
      </c>
      <c r="AE198" s="42">
        <f t="shared" si="118"/>
        <v>6750398.6977934623</v>
      </c>
      <c r="AF198" s="42">
        <f t="shared" si="119"/>
        <v>4743878.1713930583</v>
      </c>
      <c r="AG198" s="47" cm="1">
        <f t="array" ref="AG198">MAX(ABS(S198:AF198/R198-$BA$2:$BN$2))</f>
        <v>3.2484003831462854E-2</v>
      </c>
      <c r="AH198" s="42">
        <f t="shared" si="120"/>
        <v>4739629.4097396852</v>
      </c>
      <c r="AI198" s="42">
        <f t="shared" si="121"/>
        <v>6614668.3136630086</v>
      </c>
      <c r="AJ198" s="42">
        <f t="shared" si="122"/>
        <v>1324148.3753589366</v>
      </c>
      <c r="AK198" s="42">
        <f t="shared" si="123"/>
        <v>5339521.0253030686</v>
      </c>
      <c r="AL198" s="42">
        <f t="shared" si="124"/>
        <v>6302266.7217481919</v>
      </c>
      <c r="AM198" s="42">
        <f t="shared" si="125"/>
        <v>7248918.3360069711</v>
      </c>
      <c r="AN198" s="42">
        <f t="shared" si="126"/>
        <v>5355324.4904971039</v>
      </c>
      <c r="AO198" s="42">
        <f t="shared" si="127"/>
        <v>2244693.3077065502</v>
      </c>
      <c r="AP198" s="42">
        <f t="shared" si="128"/>
        <v>6451140.0008823108</v>
      </c>
      <c r="AQ198" s="42">
        <f t="shared" si="129"/>
        <v>2153071.1765485834</v>
      </c>
      <c r="AR198" s="42">
        <f t="shared" si="130"/>
        <v>9123610.222907953</v>
      </c>
      <c r="AS198" s="42">
        <f t="shared" si="131"/>
        <v>474481.2677618161</v>
      </c>
      <c r="AT198" s="42">
        <f t="shared" si="132"/>
        <v>6750398.6977934623</v>
      </c>
      <c r="AU198" s="42">
        <f t="shared" si="133"/>
        <v>4743878.1713930583</v>
      </c>
      <c r="AV198" s="49" cm="1">
        <f t="array" ref="AV198">SUM(ABS(AH198:AU198/R198-S198:AF198/R198))</f>
        <v>0</v>
      </c>
    </row>
    <row r="199" spans="1:48">
      <c r="A199" s="19">
        <v>45457</v>
      </c>
      <c r="B199" s="40">
        <v>159.63000488281199</v>
      </c>
      <c r="C199" s="40">
        <v>183.66000366210901</v>
      </c>
      <c r="D199" s="40">
        <v>58.764568328857401</v>
      </c>
      <c r="E199" s="40">
        <v>152.57</v>
      </c>
      <c r="F199" s="40">
        <v>254.57669067382801</v>
      </c>
      <c r="G199" s="40">
        <v>176.55570983886699</v>
      </c>
      <c r="H199" s="40">
        <v>207.39520263671801</v>
      </c>
      <c r="I199" s="40">
        <v>425.77999877929602</v>
      </c>
      <c r="J199" s="40">
        <v>441.77374267578102</v>
      </c>
      <c r="K199" s="40">
        <v>72.589851379394503</v>
      </c>
      <c r="L199" s="40">
        <v>131.868728637695</v>
      </c>
      <c r="M199" s="40">
        <v>137.74110412597599</v>
      </c>
      <c r="N199" s="40">
        <v>72.958305358886705</v>
      </c>
      <c r="O199" s="40">
        <v>67.02</v>
      </c>
      <c r="P199" s="43">
        <f t="shared" si="104"/>
        <v>3.0153569060844543E-3</v>
      </c>
      <c r="Q199" s="43">
        <f t="shared" si="103"/>
        <v>3.0153569060844543E-3</v>
      </c>
      <c r="R199" s="41">
        <f t="shared" si="105"/>
        <v>69073404.330710411</v>
      </c>
      <c r="S199" s="42">
        <f t="shared" si="106"/>
        <v>4731626.6084992122</v>
      </c>
      <c r="T199" s="42">
        <f t="shared" si="107"/>
        <v>6608551.3496729042</v>
      </c>
      <c r="U199" s="42">
        <f t="shared" si="108"/>
        <v>1304362.0078712015</v>
      </c>
      <c r="V199" s="42">
        <f t="shared" si="109"/>
        <v>5330088.4770380082</v>
      </c>
      <c r="W199" s="42">
        <f t="shared" si="110"/>
        <v>6298312.7075760644</v>
      </c>
      <c r="X199" s="42">
        <f t="shared" si="111"/>
        <v>7316374.4477700116</v>
      </c>
      <c r="Y199" s="42">
        <f t="shared" si="112"/>
        <v>5352757.5648266533</v>
      </c>
      <c r="Z199" s="42">
        <f t="shared" si="113"/>
        <v>2259979.965970709</v>
      </c>
      <c r="AA199" s="42">
        <f t="shared" si="114"/>
        <v>6465603.1504931869</v>
      </c>
      <c r="AB199" s="42">
        <f t="shared" si="115"/>
        <v>2149540.4572403785</v>
      </c>
      <c r="AC199" s="42">
        <f t="shared" si="116"/>
        <v>9283402.9557905402</v>
      </c>
      <c r="AD199" s="42">
        <f t="shared" si="117"/>
        <v>468645.70270900452</v>
      </c>
      <c r="AE199" s="42">
        <f t="shared" si="118"/>
        <v>6737521.5282545844</v>
      </c>
      <c r="AF199" s="42">
        <f t="shared" si="119"/>
        <v>4766637.4069979424</v>
      </c>
      <c r="AG199" s="47" cm="1">
        <f t="array" ref="AG199">MAX(ABS(S199:AF199/R199-$BA$2:$BN$2))</f>
        <v>3.439909391671736E-2</v>
      </c>
      <c r="AH199" s="42">
        <f t="shared" si="120"/>
        <v>4731626.6084992122</v>
      </c>
      <c r="AI199" s="42">
        <f t="shared" si="121"/>
        <v>6608551.3496729042</v>
      </c>
      <c r="AJ199" s="42">
        <f t="shared" si="122"/>
        <v>1304362.0078712015</v>
      </c>
      <c r="AK199" s="42">
        <f t="shared" si="123"/>
        <v>5330088.4770380082</v>
      </c>
      <c r="AL199" s="42">
        <f t="shared" si="124"/>
        <v>6298312.7075760644</v>
      </c>
      <c r="AM199" s="42">
        <f t="shared" si="125"/>
        <v>7316374.4477700116</v>
      </c>
      <c r="AN199" s="42">
        <f t="shared" si="126"/>
        <v>5352757.5648266533</v>
      </c>
      <c r="AO199" s="42">
        <f t="shared" si="127"/>
        <v>2259979.965970709</v>
      </c>
      <c r="AP199" s="42">
        <f t="shared" si="128"/>
        <v>6465603.1504931869</v>
      </c>
      <c r="AQ199" s="42">
        <f t="shared" si="129"/>
        <v>2149540.4572403785</v>
      </c>
      <c r="AR199" s="42">
        <f t="shared" si="130"/>
        <v>9283402.9557905402</v>
      </c>
      <c r="AS199" s="42">
        <f t="shared" si="131"/>
        <v>468645.70270900452</v>
      </c>
      <c r="AT199" s="42">
        <f t="shared" si="132"/>
        <v>6737521.5282545844</v>
      </c>
      <c r="AU199" s="42">
        <f t="shared" si="133"/>
        <v>4766637.4069979424</v>
      </c>
      <c r="AV199" s="49" cm="1">
        <f t="array" ref="AV199">SUM(ABS(AH199:AU199/R199-S199:AF199/R199))</f>
        <v>0</v>
      </c>
    </row>
    <row r="200" spans="1:48">
      <c r="A200" s="19">
        <v>45460</v>
      </c>
      <c r="B200" s="40">
        <v>158.39999389648401</v>
      </c>
      <c r="C200" s="40">
        <v>184.05999755859301</v>
      </c>
      <c r="D200" s="40">
        <v>59.4876098632812</v>
      </c>
      <c r="E200" s="40">
        <v>153.19</v>
      </c>
      <c r="F200" s="40">
        <v>253.85745239257801</v>
      </c>
      <c r="G200" s="40">
        <v>177.005126953125</v>
      </c>
      <c r="H200" s="40">
        <v>210.79658508300699</v>
      </c>
      <c r="I200" s="40">
        <v>430</v>
      </c>
      <c r="J200" s="40">
        <v>447.56329345703102</v>
      </c>
      <c r="K200" s="40">
        <v>71.844673156738196</v>
      </c>
      <c r="L200" s="40">
        <v>130.96879577636699</v>
      </c>
      <c r="M200" s="40">
        <v>140.91213989257801</v>
      </c>
      <c r="N200" s="40">
        <v>72.520057678222599</v>
      </c>
      <c r="O200" s="40">
        <v>67.42</v>
      </c>
      <c r="P200" s="43">
        <f t="shared" si="104"/>
        <v>1.80588682389482E-3</v>
      </c>
      <c r="Q200" s="43">
        <f t="shared" si="103"/>
        <v>1.80588682389482E-3</v>
      </c>
      <c r="R200" s="41">
        <f t="shared" si="105"/>
        <v>69198143.081472799</v>
      </c>
      <c r="S200" s="42">
        <f t="shared" si="106"/>
        <v>4695167.5936922636</v>
      </c>
      <c r="T200" s="42">
        <f t="shared" si="107"/>
        <v>6622944.1415261244</v>
      </c>
      <c r="U200" s="42">
        <f t="shared" si="108"/>
        <v>1320410.9287504889</v>
      </c>
      <c r="V200" s="42">
        <f t="shared" si="109"/>
        <v>5351748.4026837023</v>
      </c>
      <c r="W200" s="42">
        <f t="shared" si="110"/>
        <v>6280518.5112787457</v>
      </c>
      <c r="X200" s="42">
        <f t="shared" si="111"/>
        <v>7334998.0532832444</v>
      </c>
      <c r="Y200" s="42">
        <f t="shared" si="112"/>
        <v>5440545.3988207383</v>
      </c>
      <c r="Z200" s="42">
        <f t="shared" si="113"/>
        <v>2282379.1351249805</v>
      </c>
      <c r="AA200" s="42">
        <f t="shared" si="114"/>
        <v>6550336.429443771</v>
      </c>
      <c r="AB200" s="42">
        <f t="shared" si="115"/>
        <v>2127474.1393320751</v>
      </c>
      <c r="AC200" s="42">
        <f t="shared" si="116"/>
        <v>9220048.7438316233</v>
      </c>
      <c r="AD200" s="42">
        <f t="shared" si="117"/>
        <v>479434.72821148223</v>
      </c>
      <c r="AE200" s="42">
        <f t="shared" si="118"/>
        <v>6697050.4239895176</v>
      </c>
      <c r="AF200" s="42">
        <f t="shared" si="119"/>
        <v>4795086.451504048</v>
      </c>
      <c r="AG200" s="47" cm="1">
        <f t="array" ref="AG200">MAX(ABS(S200:AF200/R200-$BA$2:$BN$2))</f>
        <v>3.3241274017658001E-2</v>
      </c>
      <c r="AH200" s="42">
        <f t="shared" si="120"/>
        <v>4695167.5936922636</v>
      </c>
      <c r="AI200" s="42">
        <f t="shared" si="121"/>
        <v>6622944.1415261244</v>
      </c>
      <c r="AJ200" s="42">
        <f t="shared" si="122"/>
        <v>1320410.9287504889</v>
      </c>
      <c r="AK200" s="42">
        <f t="shared" si="123"/>
        <v>5351748.4026837023</v>
      </c>
      <c r="AL200" s="42">
        <f t="shared" si="124"/>
        <v>6280518.5112787457</v>
      </c>
      <c r="AM200" s="42">
        <f t="shared" si="125"/>
        <v>7334998.0532832444</v>
      </c>
      <c r="AN200" s="42">
        <f t="shared" si="126"/>
        <v>5440545.3988207383</v>
      </c>
      <c r="AO200" s="42">
        <f t="shared" si="127"/>
        <v>2282379.1351249805</v>
      </c>
      <c r="AP200" s="42">
        <f t="shared" si="128"/>
        <v>6550336.429443771</v>
      </c>
      <c r="AQ200" s="42">
        <f t="shared" si="129"/>
        <v>2127474.1393320751</v>
      </c>
      <c r="AR200" s="42">
        <f t="shared" si="130"/>
        <v>9220048.7438316233</v>
      </c>
      <c r="AS200" s="42">
        <f t="shared" si="131"/>
        <v>479434.72821148223</v>
      </c>
      <c r="AT200" s="42">
        <f t="shared" si="132"/>
        <v>6697050.4239895176</v>
      </c>
      <c r="AU200" s="42">
        <f t="shared" si="133"/>
        <v>4795086.451504048</v>
      </c>
      <c r="AV200" s="49" cm="1">
        <f t="array" ref="AV200">SUM(ABS(AH200:AU200/R200-S200:AF200/R200))</f>
        <v>0</v>
      </c>
    </row>
    <row r="201" spans="1:48">
      <c r="A201" s="19">
        <v>45461</v>
      </c>
      <c r="B201" s="40">
        <v>154.63000488281199</v>
      </c>
      <c r="C201" s="40">
        <v>182.80999755859301</v>
      </c>
      <c r="D201" s="40">
        <v>60.200748443603501</v>
      </c>
      <c r="E201" s="40">
        <v>153.33000000000001</v>
      </c>
      <c r="F201" s="40">
        <v>257.23382568359301</v>
      </c>
      <c r="G201" s="40">
        <v>174.85797119140599</v>
      </c>
      <c r="H201" s="40">
        <v>211.71157836914</v>
      </c>
      <c r="I201" s="40">
        <v>435</v>
      </c>
      <c r="J201" s="40">
        <v>445.53695678710898</v>
      </c>
      <c r="K201" s="40">
        <v>69.986717224121094</v>
      </c>
      <c r="L201" s="40">
        <v>135.56840515136699</v>
      </c>
      <c r="M201" s="40">
        <v>144.23277282714801</v>
      </c>
      <c r="N201" s="40">
        <v>72.549934387207003</v>
      </c>
      <c r="O201" s="40">
        <v>67.599999999999994</v>
      </c>
      <c r="P201" s="43">
        <f t="shared" si="104"/>
        <v>2.5245886797753414E-3</v>
      </c>
      <c r="Q201" s="43">
        <f t="shared" si="103"/>
        <v>2.5245886797753414E-3</v>
      </c>
      <c r="R201" s="41">
        <f t="shared" si="105"/>
        <v>69372839.930157766</v>
      </c>
      <c r="S201" s="42">
        <f t="shared" si="106"/>
        <v>4583420.5550078033</v>
      </c>
      <c r="T201" s="42">
        <f t="shared" si="107"/>
        <v>6577965.980672502</v>
      </c>
      <c r="U201" s="42">
        <f t="shared" si="108"/>
        <v>1336240.0396751892</v>
      </c>
      <c r="V201" s="42">
        <f t="shared" si="109"/>
        <v>5356639.3536359565</v>
      </c>
      <c r="W201" s="42">
        <f t="shared" si="110"/>
        <v>6364051.1188715044</v>
      </c>
      <c r="X201" s="42">
        <f t="shared" si="111"/>
        <v>7246021.0637270296</v>
      </c>
      <c r="Y201" s="42">
        <f t="shared" si="112"/>
        <v>5464160.8786961008</v>
      </c>
      <c r="Z201" s="42">
        <f t="shared" si="113"/>
        <v>2308918.4273938756</v>
      </c>
      <c r="AA201" s="42">
        <f t="shared" si="114"/>
        <v>6520679.8711393923</v>
      </c>
      <c r="AB201" s="42">
        <f t="shared" si="115"/>
        <v>2072456.0979800313</v>
      </c>
      <c r="AC201" s="42">
        <f t="shared" si="116"/>
        <v>9543855.8185526803</v>
      </c>
      <c r="AD201" s="42">
        <f t="shared" si="117"/>
        <v>490732.73808976042</v>
      </c>
      <c r="AE201" s="42">
        <f t="shared" si="118"/>
        <v>6699809.4651841512</v>
      </c>
      <c r="AF201" s="42">
        <f t="shared" si="119"/>
        <v>4807888.5215317952</v>
      </c>
      <c r="AG201" s="47" cm="1">
        <f t="array" ref="AG201">MAX(ABS(S201:AF201/R201-$BA$2:$BN$2))</f>
        <v>3.7573376384203272E-2</v>
      </c>
      <c r="AH201" s="42">
        <f t="shared" si="120"/>
        <v>4583420.5550078033</v>
      </c>
      <c r="AI201" s="42">
        <f t="shared" si="121"/>
        <v>6577965.980672502</v>
      </c>
      <c r="AJ201" s="42">
        <f t="shared" si="122"/>
        <v>1336240.0396751892</v>
      </c>
      <c r="AK201" s="42">
        <f t="shared" si="123"/>
        <v>5356639.3536359565</v>
      </c>
      <c r="AL201" s="42">
        <f t="shared" si="124"/>
        <v>6364051.1188715044</v>
      </c>
      <c r="AM201" s="42">
        <f t="shared" si="125"/>
        <v>7246021.0637270296</v>
      </c>
      <c r="AN201" s="42">
        <f t="shared" si="126"/>
        <v>5464160.8786961008</v>
      </c>
      <c r="AO201" s="42">
        <f t="shared" si="127"/>
        <v>2308918.4273938756</v>
      </c>
      <c r="AP201" s="42">
        <f t="shared" si="128"/>
        <v>6520679.8711393923</v>
      </c>
      <c r="AQ201" s="42">
        <f t="shared" si="129"/>
        <v>2072456.0979800313</v>
      </c>
      <c r="AR201" s="42">
        <f t="shared" si="130"/>
        <v>9543855.8185526803</v>
      </c>
      <c r="AS201" s="42">
        <f t="shared" si="131"/>
        <v>490732.73808976042</v>
      </c>
      <c r="AT201" s="42">
        <f t="shared" si="132"/>
        <v>6699809.4651841512</v>
      </c>
      <c r="AU201" s="42">
        <f t="shared" si="133"/>
        <v>4807888.5215317952</v>
      </c>
      <c r="AV201" s="49" cm="1">
        <f t="array" ref="AV201">SUM(ABS(AH201:AU201/R201-S201:AF201/R201))</f>
        <v>0</v>
      </c>
    </row>
    <row r="202" spans="1:48">
      <c r="A202" s="19">
        <v>45463</v>
      </c>
      <c r="B202" s="40">
        <v>161.77999877929599</v>
      </c>
      <c r="C202" s="40">
        <v>186.100006103515</v>
      </c>
      <c r="D202" s="40">
        <v>60.042270660400298</v>
      </c>
      <c r="E202" s="40">
        <v>156.63999999999999</v>
      </c>
      <c r="F202" s="40">
        <v>248.29342651367099</v>
      </c>
      <c r="G202" s="40">
        <v>176.06637573242099</v>
      </c>
      <c r="H202" s="40">
        <v>212.97467041015599</v>
      </c>
      <c r="I202" s="40">
        <v>432.54998779296801</v>
      </c>
      <c r="J202" s="40">
        <v>444.89813232421801</v>
      </c>
      <c r="K202" s="40">
        <v>71.993713378906193</v>
      </c>
      <c r="L202" s="40">
        <v>130.76881408691401</v>
      </c>
      <c r="M202" s="40">
        <v>142.50764465332</v>
      </c>
      <c r="N202" s="40">
        <v>72.410491943359304</v>
      </c>
      <c r="O202" s="40">
        <v>68.010000000000005</v>
      </c>
      <c r="P202" s="43">
        <f t="shared" si="104"/>
        <v>1.9500732725896697E-4</v>
      </c>
      <c r="Q202" s="43">
        <f t="shared" si="103"/>
        <v>1.9500732725896697E-4</v>
      </c>
      <c r="R202" s="41">
        <f t="shared" si="105"/>
        <v>69386368.142256916</v>
      </c>
      <c r="S202" s="42">
        <f t="shared" si="106"/>
        <v>4795355.0305849165</v>
      </c>
      <c r="T202" s="42">
        <f t="shared" si="107"/>
        <v>6696348.8075071359</v>
      </c>
      <c r="U202" s="42">
        <f t="shared" si="108"/>
        <v>1332722.4030213282</v>
      </c>
      <c r="V202" s="42">
        <f t="shared" si="109"/>
        <v>5472275.4082928067</v>
      </c>
      <c r="W202" s="42">
        <f t="shared" si="110"/>
        <v>6142862.6449633893</v>
      </c>
      <c r="X202" s="42">
        <f t="shared" si="111"/>
        <v>7296096.7033906812</v>
      </c>
      <c r="Y202" s="42">
        <f t="shared" si="112"/>
        <v>5496760.5984179862</v>
      </c>
      <c r="Z202" s="42">
        <f t="shared" si="113"/>
        <v>2295914.1093889191</v>
      </c>
      <c r="AA202" s="42">
        <f t="shared" si="114"/>
        <v>6511330.3216734985</v>
      </c>
      <c r="AB202" s="42">
        <f t="shared" si="115"/>
        <v>2131887.5384673313</v>
      </c>
      <c r="AC202" s="42">
        <f t="shared" si="116"/>
        <v>9205970.2687742617</v>
      </c>
      <c r="AD202" s="42">
        <f t="shared" si="117"/>
        <v>484863.21997883171</v>
      </c>
      <c r="AE202" s="42">
        <f t="shared" si="118"/>
        <v>6686932.295645264</v>
      </c>
      <c r="AF202" s="42">
        <f t="shared" si="119"/>
        <v>4837048.7921505533</v>
      </c>
      <c r="AG202" s="47" cm="1">
        <f t="array" ref="AG202">MAX(ABS(S202:AF202/R202-$BA$2:$BN$2))</f>
        <v>3.2676929420776879E-2</v>
      </c>
      <c r="AH202" s="42">
        <f t="shared" si="120"/>
        <v>4795355.0305849165</v>
      </c>
      <c r="AI202" s="42">
        <f t="shared" si="121"/>
        <v>6696348.8075071359</v>
      </c>
      <c r="AJ202" s="42">
        <f t="shared" si="122"/>
        <v>1332722.4030213282</v>
      </c>
      <c r="AK202" s="42">
        <f t="shared" si="123"/>
        <v>5472275.4082928067</v>
      </c>
      <c r="AL202" s="42">
        <f t="shared" si="124"/>
        <v>6142862.6449633893</v>
      </c>
      <c r="AM202" s="42">
        <f t="shared" si="125"/>
        <v>7296096.7033906812</v>
      </c>
      <c r="AN202" s="42">
        <f t="shared" si="126"/>
        <v>5496760.5984179862</v>
      </c>
      <c r="AO202" s="42">
        <f t="shared" si="127"/>
        <v>2295914.1093889191</v>
      </c>
      <c r="AP202" s="42">
        <f t="shared" si="128"/>
        <v>6511330.3216734985</v>
      </c>
      <c r="AQ202" s="42">
        <f t="shared" si="129"/>
        <v>2131887.5384673313</v>
      </c>
      <c r="AR202" s="42">
        <f t="shared" si="130"/>
        <v>9205970.2687742617</v>
      </c>
      <c r="AS202" s="42">
        <f t="shared" si="131"/>
        <v>484863.21997883171</v>
      </c>
      <c r="AT202" s="42">
        <f t="shared" si="132"/>
        <v>6686932.295645264</v>
      </c>
      <c r="AU202" s="42">
        <f t="shared" si="133"/>
        <v>4837048.7921505533</v>
      </c>
      <c r="AV202" s="49" cm="1">
        <f t="array" ref="AV202">SUM(ABS(AH202:AU202/R202-S202:AF202/R202))</f>
        <v>0</v>
      </c>
    </row>
    <row r="203" spans="1:48">
      <c r="A203" s="19">
        <v>45464</v>
      </c>
      <c r="B203" s="40">
        <v>161.22999572753901</v>
      </c>
      <c r="C203" s="40">
        <v>189.08000183105401</v>
      </c>
      <c r="D203" s="40">
        <v>59.418277740478501</v>
      </c>
      <c r="E203" s="40">
        <v>155.28</v>
      </c>
      <c r="F203" s="40">
        <v>254.68656921386699</v>
      </c>
      <c r="G203" s="40">
        <v>179.39196777343699</v>
      </c>
      <c r="H203" s="40">
        <v>213.91949462890599</v>
      </c>
      <c r="I203" s="40">
        <v>432.55999755859301</v>
      </c>
      <c r="J203" s="40">
        <v>448.97076416015602</v>
      </c>
      <c r="K203" s="40">
        <v>72.341461181640597</v>
      </c>
      <c r="L203" s="40">
        <v>126.55917358398401</v>
      </c>
      <c r="M203" s="40">
        <v>141.10160827636699</v>
      </c>
      <c r="N203" s="40">
        <v>73.047943115234304</v>
      </c>
      <c r="O203" s="40">
        <v>67.91</v>
      </c>
      <c r="P203" s="43">
        <f t="shared" si="104"/>
        <v>2.4572595470107039E-3</v>
      </c>
      <c r="Q203" s="43">
        <f t="shared" si="103"/>
        <v>2.4572595470107039E-3</v>
      </c>
      <c r="R203" s="41">
        <f t="shared" si="105"/>
        <v>69556868.45780687</v>
      </c>
      <c r="S203" s="42">
        <f t="shared" si="106"/>
        <v>4779052.2742430894</v>
      </c>
      <c r="T203" s="42">
        <f t="shared" si="107"/>
        <v>6803576.5892482204</v>
      </c>
      <c r="U203" s="42">
        <f t="shared" si="108"/>
        <v>1318872.0050507041</v>
      </c>
      <c r="V203" s="42">
        <f t="shared" si="109"/>
        <v>5424763.3133280594</v>
      </c>
      <c r="W203" s="42">
        <f t="shared" si="110"/>
        <v>6301031.1395078553</v>
      </c>
      <c r="X203" s="42">
        <f t="shared" si="111"/>
        <v>7433907.4638288599</v>
      </c>
      <c r="Y203" s="42">
        <f t="shared" si="112"/>
        <v>5521145.9984660493</v>
      </c>
      <c r="Z203" s="42">
        <f t="shared" si="113"/>
        <v>2295967.2398080118</v>
      </c>
      <c r="AA203" s="42">
        <f t="shared" si="114"/>
        <v>6570935.5419153115</v>
      </c>
      <c r="AB203" s="42">
        <f t="shared" si="115"/>
        <v>2142185.093245164</v>
      </c>
      <c r="AC203" s="42">
        <f t="shared" si="116"/>
        <v>8909616.5426752828</v>
      </c>
      <c r="AD203" s="42">
        <f t="shared" si="117"/>
        <v>480079.36907177843</v>
      </c>
      <c r="AE203" s="42">
        <f t="shared" si="118"/>
        <v>6745799.3563944455</v>
      </c>
      <c r="AF203" s="42">
        <f t="shared" si="119"/>
        <v>4829936.5310240267</v>
      </c>
      <c r="AG203" s="47" cm="1">
        <f t="array" ref="AG203">MAX(ABS(S203:AF203/R203-$BA$2:$BN$2))</f>
        <v>3.1292877609318231E-2</v>
      </c>
      <c r="AH203" s="42">
        <f t="shared" si="120"/>
        <v>4779052.2742430894</v>
      </c>
      <c r="AI203" s="42">
        <f t="shared" si="121"/>
        <v>6803576.5892482204</v>
      </c>
      <c r="AJ203" s="42">
        <f t="shared" si="122"/>
        <v>1318872.0050507041</v>
      </c>
      <c r="AK203" s="42">
        <f t="shared" si="123"/>
        <v>5424763.3133280594</v>
      </c>
      <c r="AL203" s="42">
        <f t="shared" si="124"/>
        <v>6301031.1395078553</v>
      </c>
      <c r="AM203" s="42">
        <f t="shared" si="125"/>
        <v>7433907.4638288599</v>
      </c>
      <c r="AN203" s="42">
        <f t="shared" si="126"/>
        <v>5521145.9984660493</v>
      </c>
      <c r="AO203" s="42">
        <f t="shared" si="127"/>
        <v>2295967.2398080118</v>
      </c>
      <c r="AP203" s="42">
        <f t="shared" si="128"/>
        <v>6570935.5419153115</v>
      </c>
      <c r="AQ203" s="42">
        <f t="shared" si="129"/>
        <v>2142185.093245164</v>
      </c>
      <c r="AR203" s="42">
        <f t="shared" si="130"/>
        <v>8909616.5426752828</v>
      </c>
      <c r="AS203" s="42">
        <f t="shared" si="131"/>
        <v>480079.36907177843</v>
      </c>
      <c r="AT203" s="42">
        <f t="shared" si="132"/>
        <v>6745799.3563944455</v>
      </c>
      <c r="AU203" s="42">
        <f t="shared" si="133"/>
        <v>4829936.5310240267</v>
      </c>
      <c r="AV203" s="49" cm="1">
        <f t="array" ref="AV203">SUM(ABS(AH203:AU203/R203-S203:AF203/R203))</f>
        <v>0</v>
      </c>
    </row>
    <row r="204" spans="1:48">
      <c r="A204" s="19">
        <v>45467</v>
      </c>
      <c r="B204" s="40">
        <v>160.25</v>
      </c>
      <c r="C204" s="40">
        <v>185.57000732421801</v>
      </c>
      <c r="D204" s="40">
        <v>60.755413055419901</v>
      </c>
      <c r="E204" s="40">
        <v>159.31</v>
      </c>
      <c r="F204" s="40">
        <v>256.48464965820301</v>
      </c>
      <c r="G204" s="40">
        <v>178.982498168945</v>
      </c>
      <c r="H204" s="40">
        <v>214.71514892578099</v>
      </c>
      <c r="I204" s="40">
        <v>429.04000854492102</v>
      </c>
      <c r="J204" s="40">
        <v>446.86459350585898</v>
      </c>
      <c r="K204" s="40">
        <v>73.374763488769503</v>
      </c>
      <c r="L204" s="40">
        <v>118.099899291992</v>
      </c>
      <c r="M204" s="40">
        <v>139.49613952636699</v>
      </c>
      <c r="N204" s="40">
        <v>74.233207702636705</v>
      </c>
      <c r="O204" s="40">
        <v>68.900000000000006</v>
      </c>
      <c r="P204" s="43">
        <f t="shared" si="104"/>
        <v>-5.4179156610557611E-3</v>
      </c>
      <c r="Q204" s="43">
        <f t="shared" si="103"/>
        <v>-5.4179156610557611E-3</v>
      </c>
      <c r="R204" s="41">
        <f t="shared" si="105"/>
        <v>69180015.21085532</v>
      </c>
      <c r="S204" s="42">
        <f t="shared" si="106"/>
        <v>4750004.0143996896</v>
      </c>
      <c r="T204" s="42">
        <f t="shared" si="107"/>
        <v>6677278.1112291813</v>
      </c>
      <c r="U204" s="42">
        <f t="shared" si="108"/>
        <v>1348551.5986185849</v>
      </c>
      <c r="V204" s="42">
        <f t="shared" si="109"/>
        <v>5565552.8300250713</v>
      </c>
      <c r="W204" s="42">
        <f t="shared" si="110"/>
        <v>6345516.2527435971</v>
      </c>
      <c r="X204" s="42">
        <f t="shared" si="111"/>
        <v>7416939.2618138827</v>
      </c>
      <c r="Y204" s="42">
        <f t="shared" si="112"/>
        <v>5541681.4038295215</v>
      </c>
      <c r="Z204" s="42">
        <f t="shared" si="113"/>
        <v>2277283.6363645834</v>
      </c>
      <c r="AA204" s="42">
        <f t="shared" si="114"/>
        <v>6540110.569078722</v>
      </c>
      <c r="AB204" s="42">
        <f t="shared" si="115"/>
        <v>2172783.3803545367</v>
      </c>
      <c r="AC204" s="42">
        <f t="shared" si="116"/>
        <v>8314093.6103060599</v>
      </c>
      <c r="AD204" s="42">
        <f t="shared" si="117"/>
        <v>474616.97616230266</v>
      </c>
      <c r="AE204" s="42">
        <f t="shared" si="118"/>
        <v>6855255.6497529475</v>
      </c>
      <c r="AF204" s="42">
        <f t="shared" si="119"/>
        <v>4900347.9161766376</v>
      </c>
      <c r="AG204" s="47" cm="1">
        <f t="array" ref="AG204">MAX(ABS(S204:AF204/R204-$BA$2:$BN$2))</f>
        <v>3.1338494217989898E-2</v>
      </c>
      <c r="AH204" s="42">
        <f t="shared" si="120"/>
        <v>4750004.0143996896</v>
      </c>
      <c r="AI204" s="42">
        <f t="shared" si="121"/>
        <v>6677278.1112291813</v>
      </c>
      <c r="AJ204" s="42">
        <f t="shared" si="122"/>
        <v>1348551.5986185849</v>
      </c>
      <c r="AK204" s="42">
        <f t="shared" si="123"/>
        <v>5565552.8300250713</v>
      </c>
      <c r="AL204" s="42">
        <f t="shared" si="124"/>
        <v>6345516.2527435971</v>
      </c>
      <c r="AM204" s="42">
        <f t="shared" si="125"/>
        <v>7416939.2618138827</v>
      </c>
      <c r="AN204" s="42">
        <f t="shared" si="126"/>
        <v>5541681.4038295215</v>
      </c>
      <c r="AO204" s="42">
        <f t="shared" si="127"/>
        <v>2277283.6363645834</v>
      </c>
      <c r="AP204" s="42">
        <f t="shared" si="128"/>
        <v>6540110.569078722</v>
      </c>
      <c r="AQ204" s="42">
        <f t="shared" si="129"/>
        <v>2172783.3803545367</v>
      </c>
      <c r="AR204" s="42">
        <f t="shared" si="130"/>
        <v>8314093.6103060599</v>
      </c>
      <c r="AS204" s="42">
        <f t="shared" si="131"/>
        <v>474616.97616230266</v>
      </c>
      <c r="AT204" s="42">
        <f t="shared" si="132"/>
        <v>6855255.6497529475</v>
      </c>
      <c r="AU204" s="42">
        <f t="shared" si="133"/>
        <v>4900347.9161766376</v>
      </c>
      <c r="AV204" s="49" cm="1">
        <f t="array" ref="AV204">SUM(ABS(AH204:AU204/R204-S204:AF204/R204))</f>
        <v>0</v>
      </c>
    </row>
    <row r="205" spans="1:48">
      <c r="A205" s="19">
        <v>45468</v>
      </c>
      <c r="B205" s="40">
        <v>160.25</v>
      </c>
      <c r="C205" s="40">
        <v>186.33999633789</v>
      </c>
      <c r="D205" s="40">
        <v>60.993125915527301</v>
      </c>
      <c r="E205" s="40">
        <v>158.46</v>
      </c>
      <c r="F205" s="40">
        <v>253.86744689941401</v>
      </c>
      <c r="G205" s="40">
        <v>183.78611755371</v>
      </c>
      <c r="H205" s="40">
        <v>213.28297424316401</v>
      </c>
      <c r="I205" s="40">
        <v>442.30999755859301</v>
      </c>
      <c r="J205" s="40">
        <v>450.138671875</v>
      </c>
      <c r="K205" s="40">
        <v>72.510368347167898</v>
      </c>
      <c r="L205" s="40">
        <v>126.079208374023</v>
      </c>
      <c r="M205" s="40">
        <v>138.77816772460901</v>
      </c>
      <c r="N205" s="40">
        <v>73.605720520019503</v>
      </c>
      <c r="O205" s="40">
        <v>67.42</v>
      </c>
      <c r="P205" s="43">
        <f t="shared" si="104"/>
        <v>8.5208440177002576E-3</v>
      </c>
      <c r="Q205" s="43">
        <f t="shared" si="103"/>
        <v>8.5208440177002576E-3</v>
      </c>
      <c r="R205" s="41">
        <f t="shared" si="105"/>
        <v>69769487.329609156</v>
      </c>
      <c r="S205" s="42">
        <f t="shared" si="106"/>
        <v>4750004.0143996896</v>
      </c>
      <c r="T205" s="42">
        <f t="shared" si="107"/>
        <v>6704984.26299915</v>
      </c>
      <c r="U205" s="42">
        <f t="shared" si="108"/>
        <v>1353827.9689268176</v>
      </c>
      <c r="V205" s="42">
        <f t="shared" si="109"/>
        <v>5535857.7706721043</v>
      </c>
      <c r="W205" s="42">
        <f t="shared" si="110"/>
        <v>6280765.7787298402</v>
      </c>
      <c r="X205" s="42">
        <f t="shared" si="111"/>
        <v>7615998.687054689</v>
      </c>
      <c r="Y205" s="42">
        <f t="shared" si="112"/>
        <v>5504717.7529394878</v>
      </c>
      <c r="Z205" s="42">
        <f t="shared" si="113"/>
        <v>2347718.8597323569</v>
      </c>
      <c r="AA205" s="42">
        <f t="shared" si="114"/>
        <v>6588028.5175069422</v>
      </c>
      <c r="AB205" s="42">
        <f t="shared" si="115"/>
        <v>2147186.7949833465</v>
      </c>
      <c r="AC205" s="42">
        <f t="shared" si="116"/>
        <v>8875827.5580171347</v>
      </c>
      <c r="AD205" s="42">
        <f t="shared" si="117"/>
        <v>472174.17303759139</v>
      </c>
      <c r="AE205" s="42">
        <f t="shared" si="118"/>
        <v>6797308.7391059576</v>
      </c>
      <c r="AF205" s="42">
        <f t="shared" si="119"/>
        <v>4795086.451504048</v>
      </c>
      <c r="AG205" s="47" cm="1">
        <f t="array" ref="AG205">MAX(ABS(S205:AF205/R205-$BA$2:$BN$2))</f>
        <v>3.1918605163895816E-2</v>
      </c>
      <c r="AH205" s="42">
        <f t="shared" si="120"/>
        <v>4750004.0143996896</v>
      </c>
      <c r="AI205" s="42">
        <f t="shared" si="121"/>
        <v>6704984.26299915</v>
      </c>
      <c r="AJ205" s="42">
        <f t="shared" si="122"/>
        <v>1353827.9689268176</v>
      </c>
      <c r="AK205" s="42">
        <f t="shared" si="123"/>
        <v>5535857.7706721043</v>
      </c>
      <c r="AL205" s="42">
        <f t="shared" si="124"/>
        <v>6280765.7787298402</v>
      </c>
      <c r="AM205" s="42">
        <f t="shared" si="125"/>
        <v>7615998.687054689</v>
      </c>
      <c r="AN205" s="42">
        <f t="shared" si="126"/>
        <v>5504717.7529394878</v>
      </c>
      <c r="AO205" s="42">
        <f t="shared" si="127"/>
        <v>2347718.8597323569</v>
      </c>
      <c r="AP205" s="42">
        <f t="shared" si="128"/>
        <v>6588028.5175069422</v>
      </c>
      <c r="AQ205" s="42">
        <f t="shared" si="129"/>
        <v>2147186.7949833465</v>
      </c>
      <c r="AR205" s="42">
        <f t="shared" si="130"/>
        <v>8875827.5580171347</v>
      </c>
      <c r="AS205" s="42">
        <f t="shared" si="131"/>
        <v>472174.17303759139</v>
      </c>
      <c r="AT205" s="42">
        <f t="shared" si="132"/>
        <v>6797308.7391059576</v>
      </c>
      <c r="AU205" s="42">
        <f t="shared" si="133"/>
        <v>4795086.451504048</v>
      </c>
      <c r="AV205" s="49" cm="1">
        <f t="array" ref="AV205">SUM(ABS(AH205:AU205/R205-S205:AF205/R205))</f>
        <v>0</v>
      </c>
    </row>
    <row r="206" spans="1:48">
      <c r="A206" s="19">
        <v>45469</v>
      </c>
      <c r="B206" s="40">
        <v>157.53999328613199</v>
      </c>
      <c r="C206" s="40">
        <v>193.61000061035099</v>
      </c>
      <c r="D206" s="40">
        <v>60.666267395019503</v>
      </c>
      <c r="E206" s="40">
        <v>155.94999999999999</v>
      </c>
      <c r="F206" s="40">
        <v>253.31802368164</v>
      </c>
      <c r="G206" s="40">
        <v>183.63632202148401</v>
      </c>
      <c r="H206" s="40">
        <v>212.26852416992099</v>
      </c>
      <c r="I206" s="40">
        <v>442.55999755859301</v>
      </c>
      <c r="J206" s="40">
        <v>451.34649658203102</v>
      </c>
      <c r="K206" s="40">
        <v>72.897857666015597</v>
      </c>
      <c r="L206" s="40">
        <v>126.389190673828</v>
      </c>
      <c r="M206" s="40">
        <v>137.84080505371</v>
      </c>
      <c r="N206" s="40">
        <v>72.968269348144503</v>
      </c>
      <c r="O206" s="40">
        <v>68.290000000000006</v>
      </c>
      <c r="P206" s="43">
        <f t="shared" si="104"/>
        <v>1.3252344014489381E-3</v>
      </c>
      <c r="Q206" s="43">
        <f t="shared" si="103"/>
        <v>1.3252344014489381E-3</v>
      </c>
      <c r="R206" s="41">
        <f t="shared" si="105"/>
        <v>69861948.254389808</v>
      </c>
      <c r="S206" s="42">
        <f t="shared" si="106"/>
        <v>4669676.1344001694</v>
      </c>
      <c r="T206" s="42">
        <f t="shared" si="107"/>
        <v>6966577.4002577653</v>
      </c>
      <c r="U206" s="42">
        <f t="shared" si="108"/>
        <v>1346572.885664511</v>
      </c>
      <c r="V206" s="42">
        <f t="shared" si="109"/>
        <v>5448170.0071709864</v>
      </c>
      <c r="W206" s="42">
        <f t="shared" si="110"/>
        <v>6267172.8640557434</v>
      </c>
      <c r="X206" s="42">
        <f t="shared" si="111"/>
        <v>7609791.2400943581</v>
      </c>
      <c r="Y206" s="42">
        <f t="shared" si="112"/>
        <v>5478535.3473936757</v>
      </c>
      <c r="Z206" s="42">
        <f t="shared" si="113"/>
        <v>2349045.8243458015</v>
      </c>
      <c r="AA206" s="42">
        <f t="shared" si="114"/>
        <v>6605705.7003646716</v>
      </c>
      <c r="AB206" s="42">
        <f t="shared" si="115"/>
        <v>2158661.180889695</v>
      </c>
      <c r="AC206" s="42">
        <f t="shared" si="116"/>
        <v>8897649.9462966081</v>
      </c>
      <c r="AD206" s="42">
        <f t="shared" si="117"/>
        <v>468984.92179422331</v>
      </c>
      <c r="AE206" s="42">
        <f t="shared" si="118"/>
        <v>6738441.678356776</v>
      </c>
      <c r="AF206" s="42">
        <f t="shared" si="119"/>
        <v>4856963.1233048271</v>
      </c>
      <c r="AG206" s="47" cm="1">
        <f t="array" ref="AG206">MAX(ABS(S206:AF206/R206-$BA$2:$BN$2))</f>
        <v>3.3158518319638369E-2</v>
      </c>
      <c r="AH206" s="42">
        <f t="shared" si="120"/>
        <v>4669676.1344001694</v>
      </c>
      <c r="AI206" s="42">
        <f t="shared" si="121"/>
        <v>6966577.4002577653</v>
      </c>
      <c r="AJ206" s="42">
        <f t="shared" si="122"/>
        <v>1346572.885664511</v>
      </c>
      <c r="AK206" s="42">
        <f t="shared" si="123"/>
        <v>5448170.0071709864</v>
      </c>
      <c r="AL206" s="42">
        <f t="shared" si="124"/>
        <v>6267172.8640557434</v>
      </c>
      <c r="AM206" s="42">
        <f t="shared" si="125"/>
        <v>7609791.2400943581</v>
      </c>
      <c r="AN206" s="42">
        <f t="shared" si="126"/>
        <v>5478535.3473936757</v>
      </c>
      <c r="AO206" s="42">
        <f t="shared" si="127"/>
        <v>2349045.8243458015</v>
      </c>
      <c r="AP206" s="42">
        <f t="shared" si="128"/>
        <v>6605705.7003646716</v>
      </c>
      <c r="AQ206" s="42">
        <f t="shared" si="129"/>
        <v>2158661.180889695</v>
      </c>
      <c r="AR206" s="42">
        <f t="shared" si="130"/>
        <v>8897649.9462966081</v>
      </c>
      <c r="AS206" s="42">
        <f t="shared" si="131"/>
        <v>468984.92179422331</v>
      </c>
      <c r="AT206" s="42">
        <f t="shared" si="132"/>
        <v>6738441.678356776</v>
      </c>
      <c r="AU206" s="42">
        <f t="shared" si="133"/>
        <v>4856963.1233048271</v>
      </c>
      <c r="AV206" s="49" cm="1">
        <f t="array" ref="AV206">SUM(ABS(AH206:AU206/R206-S206:AF206/R206))</f>
        <v>0</v>
      </c>
    </row>
    <row r="207" spans="1:48">
      <c r="A207" s="19">
        <v>45470</v>
      </c>
      <c r="B207" s="40">
        <v>159.47000122070301</v>
      </c>
      <c r="C207" s="40">
        <v>197.850006103515</v>
      </c>
      <c r="D207" s="40">
        <v>60.963409423828097</v>
      </c>
      <c r="E207" s="40">
        <v>156.32</v>
      </c>
      <c r="F207" s="40">
        <v>251.489990234375</v>
      </c>
      <c r="G207" s="40">
        <v>185.164306640625</v>
      </c>
      <c r="H207" s="40">
        <v>213.21336364746</v>
      </c>
      <c r="I207" s="40">
        <v>445.10998535156199</v>
      </c>
      <c r="J207" s="40">
        <v>452.03524780273398</v>
      </c>
      <c r="K207" s="40">
        <v>73.24560546875</v>
      </c>
      <c r="L207" s="40">
        <v>123.97939300537099</v>
      </c>
      <c r="M207" s="40">
        <v>139.78532409667901</v>
      </c>
      <c r="N207" s="40">
        <v>73.267066955566406</v>
      </c>
      <c r="O207" s="40">
        <v>67.88</v>
      </c>
      <c r="P207" s="43">
        <f t="shared" si="104"/>
        <v>2.0195365406383559E-3</v>
      </c>
      <c r="Q207" s="43">
        <f t="shared" si="103"/>
        <v>2.0195365406383559E-3</v>
      </c>
      <c r="R207" s="41">
        <f t="shared" si="105"/>
        <v>70003037.011689737</v>
      </c>
      <c r="S207" s="42">
        <f t="shared" si="106"/>
        <v>4726883.9062381452</v>
      </c>
      <c r="T207" s="42">
        <f t="shared" si="107"/>
        <v>7119143.519531182</v>
      </c>
      <c r="U207" s="42">
        <f t="shared" si="108"/>
        <v>1353168.3697179416</v>
      </c>
      <c r="V207" s="42">
        <f t="shared" si="109"/>
        <v>5461096.0918305134</v>
      </c>
      <c r="W207" s="42">
        <f t="shared" si="110"/>
        <v>6221946.7034818567</v>
      </c>
      <c r="X207" s="42">
        <f t="shared" si="111"/>
        <v>7673110.1077439599</v>
      </c>
      <c r="Y207" s="42">
        <f t="shared" si="112"/>
        <v>5502921.1412627976</v>
      </c>
      <c r="Z207" s="42">
        <f t="shared" si="113"/>
        <v>2362580.7986097452</v>
      </c>
      <c r="AA207" s="42">
        <f t="shared" si="114"/>
        <v>6615785.9555548299</v>
      </c>
      <c r="AB207" s="42">
        <f t="shared" si="115"/>
        <v>2168958.7356675277</v>
      </c>
      <c r="AC207" s="42">
        <f t="shared" si="116"/>
        <v>8728003.0328143761</v>
      </c>
      <c r="AD207" s="42">
        <f t="shared" si="117"/>
        <v>475600.88802380866</v>
      </c>
      <c r="AE207" s="42">
        <f t="shared" si="118"/>
        <v>6766034.9085269831</v>
      </c>
      <c r="AF207" s="42">
        <f t="shared" si="119"/>
        <v>4827802.852686068</v>
      </c>
      <c r="AG207" s="47" cm="1">
        <f t="array" ref="AG207">MAX(ABS(S207:AF207/R207-$BA$2:$BN$2))</f>
        <v>3.2476016641266481E-2</v>
      </c>
      <c r="AH207" s="42">
        <f t="shared" si="120"/>
        <v>4726883.9062381452</v>
      </c>
      <c r="AI207" s="42">
        <f t="shared" si="121"/>
        <v>7119143.519531182</v>
      </c>
      <c r="AJ207" s="42">
        <f t="shared" si="122"/>
        <v>1353168.3697179416</v>
      </c>
      <c r="AK207" s="42">
        <f t="shared" si="123"/>
        <v>5461096.0918305134</v>
      </c>
      <c r="AL207" s="42">
        <f t="shared" si="124"/>
        <v>6221946.7034818567</v>
      </c>
      <c r="AM207" s="42">
        <f t="shared" si="125"/>
        <v>7673110.1077439599</v>
      </c>
      <c r="AN207" s="42">
        <f t="shared" si="126"/>
        <v>5502921.1412627976</v>
      </c>
      <c r="AO207" s="42">
        <f t="shared" si="127"/>
        <v>2362580.7986097452</v>
      </c>
      <c r="AP207" s="42">
        <f t="shared" si="128"/>
        <v>6615785.9555548299</v>
      </c>
      <c r="AQ207" s="42">
        <f t="shared" si="129"/>
        <v>2168958.7356675277</v>
      </c>
      <c r="AR207" s="42">
        <f t="shared" si="130"/>
        <v>8728003.0328143761</v>
      </c>
      <c r="AS207" s="42">
        <f t="shared" si="131"/>
        <v>475600.88802380866</v>
      </c>
      <c r="AT207" s="42">
        <f t="shared" si="132"/>
        <v>6766034.9085269831</v>
      </c>
      <c r="AU207" s="42">
        <f t="shared" si="133"/>
        <v>4827802.852686068</v>
      </c>
      <c r="AV207" s="49" cm="1">
        <f t="array" ref="AV207">SUM(ABS(AH207:AU207/R207-S207:AF207/R207))</f>
        <v>0</v>
      </c>
    </row>
    <row r="208" spans="1:48">
      <c r="A208" s="19">
        <v>45471</v>
      </c>
      <c r="B208" s="40">
        <v>162.21000671386699</v>
      </c>
      <c r="C208" s="40">
        <v>193.25</v>
      </c>
      <c r="D208" s="40">
        <v>62.855205535888601</v>
      </c>
      <c r="E208" s="40">
        <v>156.41999999999999</v>
      </c>
      <c r="F208" s="40">
        <v>249.850006103515</v>
      </c>
      <c r="G208" s="40">
        <v>181.90861511230401</v>
      </c>
      <c r="H208" s="40">
        <v>212.3779296875</v>
      </c>
      <c r="I208" s="40">
        <v>444.850006103515</v>
      </c>
      <c r="J208" s="40">
        <v>446.14587402343699</v>
      </c>
      <c r="K208" s="40">
        <v>70.354331970214801</v>
      </c>
      <c r="L208" s="40">
        <v>123.52943420410099</v>
      </c>
      <c r="M208" s="40">
        <v>140.80244445800699</v>
      </c>
      <c r="N208" s="40">
        <v>73.396553039550696</v>
      </c>
      <c r="O208" s="40">
        <v>67.709999999999994</v>
      </c>
      <c r="P208" s="43">
        <f t="shared" si="104"/>
        <v>-6.2484170745930045E-3</v>
      </c>
      <c r="Q208" s="43">
        <f t="shared" si="103"/>
        <v>-6.2484170745930045E-3</v>
      </c>
      <c r="R208" s="41">
        <f t="shared" si="105"/>
        <v>69565628.839952528</v>
      </c>
      <c r="S208" s="42">
        <f t="shared" si="106"/>
        <v>4808100.9863754688</v>
      </c>
      <c r="T208" s="42">
        <f t="shared" si="107"/>
        <v>6953623.6679699495</v>
      </c>
      <c r="U208" s="42">
        <f t="shared" si="108"/>
        <v>1395159.4375566619</v>
      </c>
      <c r="V208" s="42">
        <f t="shared" si="109"/>
        <v>5464589.6282249801</v>
      </c>
      <c r="W208" s="42">
        <f t="shared" si="110"/>
        <v>6181372.9460640866</v>
      </c>
      <c r="X208" s="42">
        <f t="shared" si="111"/>
        <v>7538195.9872696456</v>
      </c>
      <c r="Y208" s="42">
        <f t="shared" si="112"/>
        <v>5481359.0443953881</v>
      </c>
      <c r="Z208" s="42">
        <f t="shared" si="113"/>
        <v>2361200.8655601917</v>
      </c>
      <c r="AA208" s="42">
        <f t="shared" si="114"/>
        <v>6529591.7117973408</v>
      </c>
      <c r="AB208" s="42">
        <f t="shared" si="115"/>
        <v>2083341.95536079</v>
      </c>
      <c r="AC208" s="42">
        <f t="shared" si="116"/>
        <v>8696326.463935256</v>
      </c>
      <c r="AD208" s="42">
        <f t="shared" si="117"/>
        <v>479061.50415215211</v>
      </c>
      <c r="AE208" s="42">
        <f t="shared" si="118"/>
        <v>6777992.63251964</v>
      </c>
      <c r="AF208" s="42">
        <f t="shared" si="119"/>
        <v>4815712.0087709734</v>
      </c>
      <c r="AG208" s="47" cm="1">
        <f t="array" ref="AG208">MAX(ABS(S208:AF208/R208-$BA$2:$BN$2))</f>
        <v>3.0883957112824836E-2</v>
      </c>
      <c r="AH208" s="42">
        <f t="shared" si="120"/>
        <v>4808100.9863754688</v>
      </c>
      <c r="AI208" s="42">
        <f t="shared" si="121"/>
        <v>6953623.6679699495</v>
      </c>
      <c r="AJ208" s="42">
        <f t="shared" si="122"/>
        <v>1395159.4375566619</v>
      </c>
      <c r="AK208" s="42">
        <f t="shared" si="123"/>
        <v>5464589.6282249801</v>
      </c>
      <c r="AL208" s="42">
        <f t="shared" si="124"/>
        <v>6181372.9460640866</v>
      </c>
      <c r="AM208" s="42">
        <f t="shared" si="125"/>
        <v>7538195.9872696456</v>
      </c>
      <c r="AN208" s="42">
        <f t="shared" si="126"/>
        <v>5481359.0443953881</v>
      </c>
      <c r="AO208" s="42">
        <f t="shared" si="127"/>
        <v>2361200.8655601917</v>
      </c>
      <c r="AP208" s="42">
        <f t="shared" si="128"/>
        <v>6529591.7117973408</v>
      </c>
      <c r="AQ208" s="42">
        <f t="shared" si="129"/>
        <v>2083341.95536079</v>
      </c>
      <c r="AR208" s="42">
        <f t="shared" si="130"/>
        <v>8696326.463935256</v>
      </c>
      <c r="AS208" s="42">
        <f t="shared" si="131"/>
        <v>479061.50415215211</v>
      </c>
      <c r="AT208" s="42">
        <f t="shared" si="132"/>
        <v>6777992.63251964</v>
      </c>
      <c r="AU208" s="42">
        <f t="shared" si="133"/>
        <v>4815712.0087709734</v>
      </c>
      <c r="AV208" s="49" cm="1">
        <f t="array" ref="AV208">SUM(ABS(AH208:AU208/R208-S208:AF208/R208))</f>
        <v>0</v>
      </c>
    </row>
    <row r="209" spans="1:48">
      <c r="A209" s="19">
        <v>45474</v>
      </c>
      <c r="B209" s="40">
        <v>157.69000244140599</v>
      </c>
      <c r="C209" s="40">
        <v>197.19999694824199</v>
      </c>
      <c r="D209" s="40">
        <v>62.825492858886697</v>
      </c>
      <c r="E209" s="40">
        <v>156.52000000000001</v>
      </c>
      <c r="F209" s="40">
        <v>244.509994506835</v>
      </c>
      <c r="G209" s="40">
        <v>182.74751281738199</v>
      </c>
      <c r="H209" s="40">
        <v>209.80203247070301</v>
      </c>
      <c r="I209" s="40">
        <v>436.239990234375</v>
      </c>
      <c r="J209" s="40">
        <v>455.90826416015602</v>
      </c>
      <c r="K209" s="40">
        <v>69.450187683105398</v>
      </c>
      <c r="L209" s="40">
        <v>124.28936767578099</v>
      </c>
      <c r="M209" s="40">
        <v>142.68713378906199</v>
      </c>
      <c r="N209" s="40">
        <v>73.127624511718693</v>
      </c>
      <c r="O209" s="40">
        <v>67.48</v>
      </c>
      <c r="P209" s="43">
        <f t="shared" si="104"/>
        <v>-9.1603985906307805E-4</v>
      </c>
      <c r="Q209" s="43">
        <f t="shared" si="103"/>
        <v>-9.1603985906307805E-4</v>
      </c>
      <c r="R209" s="41">
        <f t="shared" si="105"/>
        <v>69501903.951114342</v>
      </c>
      <c r="S209" s="42">
        <f t="shared" si="106"/>
        <v>4674122.5873783175</v>
      </c>
      <c r="T209" s="42">
        <f t="shared" si="107"/>
        <v>7095754.5464574248</v>
      </c>
      <c r="U209" s="42">
        <f t="shared" si="108"/>
        <v>1394499.9230203424</v>
      </c>
      <c r="V209" s="42">
        <f t="shared" si="109"/>
        <v>5468083.1646194477</v>
      </c>
      <c r="W209" s="42">
        <f t="shared" si="110"/>
        <v>6049259.2682212666</v>
      </c>
      <c r="X209" s="42">
        <f t="shared" si="111"/>
        <v>7572959.4607326509</v>
      </c>
      <c r="Y209" s="42">
        <f t="shared" si="112"/>
        <v>5414876.535937476</v>
      </c>
      <c r="Z209" s="42">
        <f t="shared" si="113"/>
        <v>2315500.1200420056</v>
      </c>
      <c r="AA209" s="42">
        <f t="shared" si="114"/>
        <v>6672469.6928244699</v>
      </c>
      <c r="AB209" s="42">
        <f t="shared" si="115"/>
        <v>2056568.3129384264</v>
      </c>
      <c r="AC209" s="42">
        <f t="shared" si="116"/>
        <v>8749824.8839934412</v>
      </c>
      <c r="AD209" s="42">
        <f t="shared" si="117"/>
        <v>485473.90778101102</v>
      </c>
      <c r="AE209" s="42">
        <f t="shared" si="118"/>
        <v>6753157.738988095</v>
      </c>
      <c r="AF209" s="42">
        <f t="shared" si="119"/>
        <v>4799353.8081799634</v>
      </c>
      <c r="AG209" s="47" cm="1">
        <f t="array" ref="AG209">MAX(ABS(S209:AF209/R209-$BA$2:$BN$2))</f>
        <v>3.2748279951208797E-2</v>
      </c>
      <c r="AH209" s="42">
        <f t="shared" si="120"/>
        <v>4674122.5873783175</v>
      </c>
      <c r="AI209" s="42">
        <f t="shared" si="121"/>
        <v>7095754.5464574248</v>
      </c>
      <c r="AJ209" s="42">
        <f t="shared" si="122"/>
        <v>1394499.9230203424</v>
      </c>
      <c r="AK209" s="42">
        <f t="shared" si="123"/>
        <v>5468083.1646194477</v>
      </c>
      <c r="AL209" s="42">
        <f t="shared" si="124"/>
        <v>6049259.2682212666</v>
      </c>
      <c r="AM209" s="42">
        <f t="shared" si="125"/>
        <v>7572959.4607326509</v>
      </c>
      <c r="AN209" s="42">
        <f t="shared" si="126"/>
        <v>5414876.535937476</v>
      </c>
      <c r="AO209" s="42">
        <f t="shared" si="127"/>
        <v>2315500.1200420056</v>
      </c>
      <c r="AP209" s="42">
        <f t="shared" si="128"/>
        <v>6672469.6928244699</v>
      </c>
      <c r="AQ209" s="42">
        <f t="shared" si="129"/>
        <v>2056568.3129384264</v>
      </c>
      <c r="AR209" s="42">
        <f t="shared" si="130"/>
        <v>8749824.8839934412</v>
      </c>
      <c r="AS209" s="42">
        <f t="shared" si="131"/>
        <v>485473.90778101102</v>
      </c>
      <c r="AT209" s="42">
        <f t="shared" si="132"/>
        <v>6753157.738988095</v>
      </c>
      <c r="AU209" s="42">
        <f t="shared" si="133"/>
        <v>4799353.8081799634</v>
      </c>
      <c r="AV209" s="49" cm="1">
        <f t="array" ref="AV209">SUM(ABS(AH209:AU209/R209-S209:AF209/R209))</f>
        <v>0</v>
      </c>
    </row>
    <row r="210" spans="1:48">
      <c r="A210" s="19">
        <v>45475</v>
      </c>
      <c r="B210" s="40">
        <v>164.30999755859301</v>
      </c>
      <c r="C210" s="40">
        <v>200</v>
      </c>
      <c r="D210" s="40">
        <v>64.063583374023395</v>
      </c>
      <c r="E210" s="40">
        <v>156.75</v>
      </c>
      <c r="F210" s="40">
        <v>240.41000366210901</v>
      </c>
      <c r="G210" s="40">
        <v>184.99452209472599</v>
      </c>
      <c r="H210" s="40">
        <v>212.06962585449199</v>
      </c>
      <c r="I210" s="40">
        <v>438.80999755859301</v>
      </c>
      <c r="J210" s="40">
        <v>458.45367431640602</v>
      </c>
      <c r="K210" s="40">
        <v>70.016517639160099</v>
      </c>
      <c r="L210" s="40">
        <v>122.65950775146401</v>
      </c>
      <c r="M210" s="40">
        <v>142.87660217285099</v>
      </c>
      <c r="N210" s="40">
        <v>73.854721069335895</v>
      </c>
      <c r="O210" s="40">
        <v>68.069999999999993</v>
      </c>
      <c r="P210" s="43">
        <f t="shared" si="104"/>
        <v>6.4080912036739157E-3</v>
      </c>
      <c r="Q210" s="43">
        <f t="shared" si="103"/>
        <v>6.4080912036739157E-3</v>
      </c>
      <c r="R210" s="41">
        <f t="shared" si="105"/>
        <v>69947278.490462065</v>
      </c>
      <c r="S210" s="42">
        <f t="shared" si="106"/>
        <v>4870347.2574684555</v>
      </c>
      <c r="T210" s="42">
        <f t="shared" si="107"/>
        <v>7196505.7365795076</v>
      </c>
      <c r="U210" s="42">
        <f t="shared" si="108"/>
        <v>1421981.0783521165</v>
      </c>
      <c r="V210" s="42">
        <f t="shared" si="109"/>
        <v>5476118.2983267205</v>
      </c>
      <c r="W210" s="42">
        <f t="shared" si="110"/>
        <v>5947824.1196617763</v>
      </c>
      <c r="X210" s="42">
        <f t="shared" si="111"/>
        <v>7666074.3267183825</v>
      </c>
      <c r="Y210" s="42">
        <f t="shared" si="112"/>
        <v>5473401.8898738865</v>
      </c>
      <c r="Z210" s="42">
        <f t="shared" si="113"/>
        <v>2329141.3551441301</v>
      </c>
      <c r="AA210" s="42">
        <f t="shared" si="114"/>
        <v>6709723.1787964189</v>
      </c>
      <c r="AB210" s="42">
        <f t="shared" si="115"/>
        <v>2073338.5518844216</v>
      </c>
      <c r="AC210" s="42">
        <f t="shared" si="116"/>
        <v>8635084.6677553691</v>
      </c>
      <c r="AD210" s="42">
        <f t="shared" si="117"/>
        <v>486118.5486413074</v>
      </c>
      <c r="AE210" s="42">
        <f t="shared" si="118"/>
        <v>6820303.3324331185</v>
      </c>
      <c r="AF210" s="42">
        <f t="shared" si="119"/>
        <v>4841316.1488264678</v>
      </c>
      <c r="AG210" s="47" cm="1">
        <f t="array" ref="AG210">MAX(ABS(S210:AF210/R210-$BA$2:$BN$2))</f>
        <v>3.0371168649076602E-2</v>
      </c>
      <c r="AH210" s="42">
        <f t="shared" si="120"/>
        <v>4870347.2574684555</v>
      </c>
      <c r="AI210" s="42">
        <f t="shared" si="121"/>
        <v>7196505.7365795076</v>
      </c>
      <c r="AJ210" s="42">
        <f t="shared" si="122"/>
        <v>1421981.0783521165</v>
      </c>
      <c r="AK210" s="42">
        <f t="shared" si="123"/>
        <v>5476118.2983267205</v>
      </c>
      <c r="AL210" s="42">
        <f t="shared" si="124"/>
        <v>5947824.1196617763</v>
      </c>
      <c r="AM210" s="42">
        <f t="shared" si="125"/>
        <v>7666074.3267183825</v>
      </c>
      <c r="AN210" s="42">
        <f t="shared" si="126"/>
        <v>5473401.8898738865</v>
      </c>
      <c r="AO210" s="42">
        <f t="shared" si="127"/>
        <v>2329141.3551441301</v>
      </c>
      <c r="AP210" s="42">
        <f t="shared" si="128"/>
        <v>6709723.1787964189</v>
      </c>
      <c r="AQ210" s="42">
        <f t="shared" si="129"/>
        <v>2073338.5518844216</v>
      </c>
      <c r="AR210" s="42">
        <f t="shared" si="130"/>
        <v>8635084.6677553691</v>
      </c>
      <c r="AS210" s="42">
        <f t="shared" si="131"/>
        <v>486118.5486413074</v>
      </c>
      <c r="AT210" s="42">
        <f t="shared" si="132"/>
        <v>6820303.3324331185</v>
      </c>
      <c r="AU210" s="42">
        <f t="shared" si="133"/>
        <v>4841316.1488264678</v>
      </c>
      <c r="AV210" s="49" cm="1">
        <f t="array" ref="AV210">SUM(ABS(AH210:AU210/R210-S210:AF210/R210))</f>
        <v>0</v>
      </c>
    </row>
    <row r="211" spans="1:48">
      <c r="A211" s="19">
        <v>45476</v>
      </c>
      <c r="B211" s="40">
        <v>163.89999389648401</v>
      </c>
      <c r="C211" s="40">
        <v>197.58999633789</v>
      </c>
      <c r="D211" s="40">
        <v>63.845676422119098</v>
      </c>
      <c r="E211" s="40">
        <v>156.71</v>
      </c>
      <c r="F211" s="40">
        <v>240</v>
      </c>
      <c r="G211" s="40">
        <v>185.57376098632801</v>
      </c>
      <c r="H211" s="40">
        <v>211.30381774902301</v>
      </c>
      <c r="I211" s="40">
        <v>434.80999755859301</v>
      </c>
      <c r="J211" s="40">
        <v>459.94097900390602</v>
      </c>
      <c r="K211" s="40">
        <v>71.367767333984304</v>
      </c>
      <c r="L211" s="40">
        <v>128.26902770996</v>
      </c>
      <c r="M211" s="40">
        <v>143.97351074218699</v>
      </c>
      <c r="N211" s="40">
        <v>73.834800720214801</v>
      </c>
      <c r="O211" s="40">
        <v>68.239999999999995</v>
      </c>
      <c r="P211" s="43">
        <f t="shared" si="104"/>
        <v>4.8382988680089056E-3</v>
      </c>
      <c r="Q211" s="43">
        <f t="shared" si="103"/>
        <v>4.8382988680089056E-3</v>
      </c>
      <c r="R211" s="41">
        <f t="shared" si="105"/>
        <v>70285704.328802764</v>
      </c>
      <c r="S211" s="42">
        <f t="shared" si="106"/>
        <v>4858194.2525328156</v>
      </c>
      <c r="T211" s="42">
        <f t="shared" si="107"/>
        <v>7109787.7106817458</v>
      </c>
      <c r="U211" s="42">
        <f t="shared" si="108"/>
        <v>1417144.3279530602</v>
      </c>
      <c r="V211" s="42">
        <f t="shared" si="109"/>
        <v>5474720.8837689338</v>
      </c>
      <c r="W211" s="42">
        <f t="shared" si="110"/>
        <v>5937680.4915535673</v>
      </c>
      <c r="X211" s="42">
        <f t="shared" si="111"/>
        <v>7690077.6774428617</v>
      </c>
      <c r="Y211" s="42">
        <f t="shared" si="112"/>
        <v>5453636.7985041747</v>
      </c>
      <c r="Z211" s="42">
        <f t="shared" si="113"/>
        <v>2307909.921329014</v>
      </c>
      <c r="AA211" s="42">
        <f t="shared" si="114"/>
        <v>6731490.7058001701</v>
      </c>
      <c r="AB211" s="42">
        <f t="shared" si="115"/>
        <v>2113351.9398672334</v>
      </c>
      <c r="AC211" s="42">
        <f t="shared" si="116"/>
        <v>9029988.2563562989</v>
      </c>
      <c r="AD211" s="42">
        <f t="shared" si="117"/>
        <v>489850.63348661148</v>
      </c>
      <c r="AE211" s="42">
        <f t="shared" si="118"/>
        <v>6818463.7367847068</v>
      </c>
      <c r="AF211" s="42">
        <f t="shared" si="119"/>
        <v>4853406.9927415634</v>
      </c>
      <c r="AG211" s="47" cm="1">
        <f t="array" ref="AG211">MAX(ABS(S211:AF211/R211-$BA$2:$BN$2))</f>
        <v>3.0879340273724062E-2</v>
      </c>
      <c r="AH211" s="42">
        <f t="shared" si="120"/>
        <v>4858194.2525328156</v>
      </c>
      <c r="AI211" s="42">
        <f t="shared" si="121"/>
        <v>7109787.7106817458</v>
      </c>
      <c r="AJ211" s="42">
        <f t="shared" si="122"/>
        <v>1417144.3279530602</v>
      </c>
      <c r="AK211" s="42">
        <f t="shared" si="123"/>
        <v>5474720.8837689338</v>
      </c>
      <c r="AL211" s="42">
        <f t="shared" si="124"/>
        <v>5937680.4915535673</v>
      </c>
      <c r="AM211" s="42">
        <f t="shared" si="125"/>
        <v>7690077.6774428617</v>
      </c>
      <c r="AN211" s="42">
        <f t="shared" si="126"/>
        <v>5453636.7985041747</v>
      </c>
      <c r="AO211" s="42">
        <f t="shared" si="127"/>
        <v>2307909.921329014</v>
      </c>
      <c r="AP211" s="42">
        <f t="shared" si="128"/>
        <v>6731490.7058001701</v>
      </c>
      <c r="AQ211" s="42">
        <f t="shared" si="129"/>
        <v>2113351.9398672334</v>
      </c>
      <c r="AR211" s="42">
        <f t="shared" si="130"/>
        <v>9029988.2563562989</v>
      </c>
      <c r="AS211" s="42">
        <f t="shared" si="131"/>
        <v>489850.63348661148</v>
      </c>
      <c r="AT211" s="42">
        <f t="shared" si="132"/>
        <v>6818463.7367847068</v>
      </c>
      <c r="AU211" s="42">
        <f t="shared" si="133"/>
        <v>4853406.9927415634</v>
      </c>
      <c r="AV211" s="49" cm="1">
        <f t="array" ref="AV211">SUM(ABS(AH211:AU211/R211-S211:AF211/R211))</f>
        <v>0</v>
      </c>
    </row>
    <row r="212" spans="1:48">
      <c r="A212" s="19">
        <v>45478</v>
      </c>
      <c r="B212" s="40">
        <v>171.89999389648401</v>
      </c>
      <c r="C212" s="40">
        <v>200</v>
      </c>
      <c r="D212" s="40">
        <v>63.419773101806598</v>
      </c>
      <c r="E212" s="40">
        <v>154.31</v>
      </c>
      <c r="F212" s="40">
        <v>239.25</v>
      </c>
      <c r="G212" s="40">
        <v>190.34742736816401</v>
      </c>
      <c r="H212" s="40">
        <v>211.08502197265599</v>
      </c>
      <c r="I212" s="40">
        <v>443.760009765625</v>
      </c>
      <c r="J212" s="40">
        <v>466.71878051757801</v>
      </c>
      <c r="K212" s="40">
        <v>71.626091003417898</v>
      </c>
      <c r="L212" s="40">
        <v>125.81923675537099</v>
      </c>
      <c r="M212" s="40">
        <v>144.42224121093699</v>
      </c>
      <c r="N212" s="40">
        <v>72.908500671386705</v>
      </c>
      <c r="O212" s="40">
        <v>70.040000000000006</v>
      </c>
      <c r="P212" s="43">
        <f t="shared" si="104"/>
        <v>6.1187484467095654E-3</v>
      </c>
      <c r="Q212" s="43">
        <f t="shared" si="103"/>
        <v>6.1187484467095654E-3</v>
      </c>
      <c r="R212" s="41">
        <f t="shared" si="105"/>
        <v>70715764.872990519</v>
      </c>
      <c r="S212" s="42">
        <f t="shared" si="106"/>
        <v>5095323.9381190715</v>
      </c>
      <c r="T212" s="42">
        <f t="shared" si="107"/>
        <v>7196505.7365795076</v>
      </c>
      <c r="U212" s="42">
        <f t="shared" si="108"/>
        <v>1407690.8064546469</v>
      </c>
      <c r="V212" s="42">
        <f t="shared" si="109"/>
        <v>5390876.0103017306</v>
      </c>
      <c r="W212" s="42">
        <f t="shared" si="110"/>
        <v>5919125.2400174625</v>
      </c>
      <c r="X212" s="42">
        <f t="shared" si="111"/>
        <v>7887895.8662180575</v>
      </c>
      <c r="Y212" s="42">
        <f t="shared" si="112"/>
        <v>5447989.7983218608</v>
      </c>
      <c r="Z212" s="42">
        <f t="shared" si="113"/>
        <v>2355415.3192835343</v>
      </c>
      <c r="AA212" s="42">
        <f t="shared" si="114"/>
        <v>6830687.5810032682</v>
      </c>
      <c r="AB212" s="42">
        <f t="shared" si="115"/>
        <v>2121001.4551639119</v>
      </c>
      <c r="AC212" s="42">
        <f t="shared" si="116"/>
        <v>8857525.8627028018</v>
      </c>
      <c r="AD212" s="42">
        <f t="shared" si="117"/>
        <v>491377.37895005679</v>
      </c>
      <c r="AE212" s="42">
        <f t="shared" si="118"/>
        <v>6732922.1868555676</v>
      </c>
      <c r="AF212" s="42">
        <f t="shared" si="119"/>
        <v>4981427.6930190381</v>
      </c>
      <c r="AG212" s="47" cm="1">
        <f t="array" ref="AG212">MAX(ABS(S212:AF212/R212-$BA$2:$BN$2))</f>
        <v>2.7946421179625799E-2</v>
      </c>
      <c r="AH212" s="42">
        <f t="shared" si="120"/>
        <v>5095323.9381190715</v>
      </c>
      <c r="AI212" s="42">
        <f t="shared" si="121"/>
        <v>7196505.7365795076</v>
      </c>
      <c r="AJ212" s="42">
        <f t="shared" si="122"/>
        <v>1407690.8064546469</v>
      </c>
      <c r="AK212" s="42">
        <f t="shared" si="123"/>
        <v>5390876.0103017306</v>
      </c>
      <c r="AL212" s="42">
        <f t="shared" si="124"/>
        <v>5919125.2400174625</v>
      </c>
      <c r="AM212" s="42">
        <f t="shared" si="125"/>
        <v>7887895.8662180575</v>
      </c>
      <c r="AN212" s="42">
        <f t="shared" si="126"/>
        <v>5447989.7983218608</v>
      </c>
      <c r="AO212" s="42">
        <f t="shared" si="127"/>
        <v>2355415.3192835343</v>
      </c>
      <c r="AP212" s="42">
        <f t="shared" si="128"/>
        <v>6830687.5810032682</v>
      </c>
      <c r="AQ212" s="42">
        <f t="shared" si="129"/>
        <v>2121001.4551639119</v>
      </c>
      <c r="AR212" s="42">
        <f t="shared" si="130"/>
        <v>8857525.8627028018</v>
      </c>
      <c r="AS212" s="42">
        <f t="shared" si="131"/>
        <v>491377.37895005679</v>
      </c>
      <c r="AT212" s="42">
        <f t="shared" si="132"/>
        <v>6732922.1868555676</v>
      </c>
      <c r="AU212" s="42">
        <f t="shared" si="133"/>
        <v>4981427.6930190381</v>
      </c>
      <c r="AV212" s="49" cm="1">
        <f t="array" ref="AV212">SUM(ABS(AH212:AU212/R212-S212:AF212/R212))</f>
        <v>0</v>
      </c>
    </row>
    <row r="213" spans="1:48">
      <c r="A213" s="19">
        <v>45481</v>
      </c>
      <c r="B213" s="40">
        <v>178.69000244140599</v>
      </c>
      <c r="C213" s="40">
        <v>199.28999328613199</v>
      </c>
      <c r="D213" s="40">
        <v>64.123008728027301</v>
      </c>
      <c r="E213" s="40">
        <v>154.33000000000001</v>
      </c>
      <c r="F213" s="40">
        <v>240.64999389648401</v>
      </c>
      <c r="G213" s="40">
        <v>188.77949523925699</v>
      </c>
      <c r="H213" s="40">
        <v>210.47833251953099</v>
      </c>
      <c r="I213" s="40">
        <v>444.52999877929602</v>
      </c>
      <c r="J213" s="40">
        <v>465.40115356445301</v>
      </c>
      <c r="K213" s="40">
        <v>71.645965576171804</v>
      </c>
      <c r="L213" s="40">
        <v>128.18902587890599</v>
      </c>
      <c r="M213" s="40">
        <v>144.62167358398401</v>
      </c>
      <c r="N213" s="40">
        <v>72.948341369628906</v>
      </c>
      <c r="O213" s="40">
        <v>69.680000000000007</v>
      </c>
      <c r="P213" s="43">
        <f t="shared" si="104"/>
        <v>3.9171356181475492E-3</v>
      </c>
      <c r="Q213" s="43">
        <f t="shared" si="103"/>
        <v>3.9171356181475492E-3</v>
      </c>
      <c r="R213" s="41">
        <f t="shared" si="105"/>
        <v>70992768.114339054</v>
      </c>
      <c r="S213" s="42">
        <f t="shared" si="106"/>
        <v>5296588.0120422393</v>
      </c>
      <c r="T213" s="42">
        <f t="shared" si="107"/>
        <v>7170957.8996327017</v>
      </c>
      <c r="U213" s="42">
        <f t="shared" si="108"/>
        <v>1423300.1074247581</v>
      </c>
      <c r="V213" s="42">
        <f t="shared" si="109"/>
        <v>5391574.7175806249</v>
      </c>
      <c r="W213" s="42">
        <f t="shared" si="110"/>
        <v>5953761.5585484914</v>
      </c>
      <c r="X213" s="42">
        <f t="shared" si="111"/>
        <v>7822921.5950702</v>
      </c>
      <c r="Y213" s="42">
        <f t="shared" si="112"/>
        <v>5432331.4729680018</v>
      </c>
      <c r="Z213" s="42">
        <f t="shared" si="113"/>
        <v>2359502.3119790652</v>
      </c>
      <c r="AA213" s="42">
        <f t="shared" si="114"/>
        <v>6811403.3815221051</v>
      </c>
      <c r="AB213" s="42">
        <f t="shared" si="115"/>
        <v>2121589.9836894986</v>
      </c>
      <c r="AC213" s="42">
        <f t="shared" si="116"/>
        <v>9024356.2218129486</v>
      </c>
      <c r="AD213" s="42">
        <f t="shared" si="117"/>
        <v>492055.92095247941</v>
      </c>
      <c r="AE213" s="42">
        <f t="shared" si="118"/>
        <v>6736601.3781523928</v>
      </c>
      <c r="AF213" s="42">
        <f t="shared" si="119"/>
        <v>4955823.5529635428</v>
      </c>
      <c r="AG213" s="47" cm="1">
        <f t="array" ref="AG213">MAX(ABS(S213:AF213/R213-$BA$2:$BN$2))</f>
        <v>2.7116556538245712E-2</v>
      </c>
      <c r="AH213" s="42">
        <f t="shared" si="120"/>
        <v>5296588.0120422393</v>
      </c>
      <c r="AI213" s="42">
        <f t="shared" si="121"/>
        <v>7170957.8996327017</v>
      </c>
      <c r="AJ213" s="42">
        <f t="shared" si="122"/>
        <v>1423300.1074247581</v>
      </c>
      <c r="AK213" s="42">
        <f t="shared" si="123"/>
        <v>5391574.7175806249</v>
      </c>
      <c r="AL213" s="42">
        <f t="shared" si="124"/>
        <v>5953761.5585484914</v>
      </c>
      <c r="AM213" s="42">
        <f t="shared" si="125"/>
        <v>7822921.5950702</v>
      </c>
      <c r="AN213" s="42">
        <f t="shared" si="126"/>
        <v>5432331.4729680018</v>
      </c>
      <c r="AO213" s="42">
        <f t="shared" si="127"/>
        <v>2359502.3119790652</v>
      </c>
      <c r="AP213" s="42">
        <f t="shared" si="128"/>
        <v>6811403.3815221051</v>
      </c>
      <c r="AQ213" s="42">
        <f t="shared" si="129"/>
        <v>2121589.9836894986</v>
      </c>
      <c r="AR213" s="42">
        <f t="shared" si="130"/>
        <v>9024356.2218129486</v>
      </c>
      <c r="AS213" s="42">
        <f t="shared" si="131"/>
        <v>492055.92095247941</v>
      </c>
      <c r="AT213" s="42">
        <f t="shared" si="132"/>
        <v>6736601.3781523928</v>
      </c>
      <c r="AU213" s="42">
        <f t="shared" si="133"/>
        <v>4955823.5529635428</v>
      </c>
      <c r="AV213" s="49" cm="1">
        <f t="array" ref="AV213">SUM(ABS(AH213:AU213/R213-S213:AF213/R213))</f>
        <v>0</v>
      </c>
    </row>
    <row r="214" spans="1:48">
      <c r="A214" s="19">
        <v>45482</v>
      </c>
      <c r="B214" s="40">
        <v>177.100006103515</v>
      </c>
      <c r="C214" s="40">
        <v>199.33999633789</v>
      </c>
      <c r="D214" s="40">
        <v>65.915763854980398</v>
      </c>
      <c r="E214" s="40">
        <v>152.97999999999999</v>
      </c>
      <c r="F214" s="40">
        <v>239.78999328613199</v>
      </c>
      <c r="G214" s="40">
        <v>188.729568481445</v>
      </c>
      <c r="H214" s="40">
        <v>209.45393371582</v>
      </c>
      <c r="I214" s="40">
        <v>442.29998779296801</v>
      </c>
      <c r="J214" s="40">
        <v>458.71322631835898</v>
      </c>
      <c r="K214" s="40">
        <v>71.655906677246094</v>
      </c>
      <c r="L214" s="40">
        <v>131.36877441406199</v>
      </c>
      <c r="M214" s="40">
        <v>140.28390502929599</v>
      </c>
      <c r="N214" s="40">
        <v>74.233207702636705</v>
      </c>
      <c r="O214" s="40">
        <v>69.900000000000006</v>
      </c>
      <c r="P214" s="43">
        <f t="shared" si="104"/>
        <v>1.8520811497135803E-3</v>
      </c>
      <c r="Q214" s="43">
        <f t="shared" si="103"/>
        <v>1.8520811497135803E-3</v>
      </c>
      <c r="R214" s="41">
        <f t="shared" si="105"/>
        <v>71124252.481929615</v>
      </c>
      <c r="S214" s="42">
        <f t="shared" si="106"/>
        <v>5249458.5955813155</v>
      </c>
      <c r="T214" s="42">
        <f t="shared" si="107"/>
        <v>7172757.1358768167</v>
      </c>
      <c r="U214" s="42">
        <f t="shared" si="108"/>
        <v>1463092.8216999283</v>
      </c>
      <c r="V214" s="42">
        <f t="shared" si="109"/>
        <v>5344411.9762553219</v>
      </c>
      <c r="W214" s="42">
        <f t="shared" si="110"/>
        <v>5932484.8550201105</v>
      </c>
      <c r="X214" s="42">
        <f t="shared" si="111"/>
        <v>7820852.6568554631</v>
      </c>
      <c r="Y214" s="42">
        <f t="shared" si="112"/>
        <v>5405892.2960909531</v>
      </c>
      <c r="Z214" s="42">
        <f t="shared" si="113"/>
        <v>2347665.7293132641</v>
      </c>
      <c r="AA214" s="42">
        <f t="shared" si="114"/>
        <v>6713521.8659510231</v>
      </c>
      <c r="AB214" s="42">
        <f t="shared" si="115"/>
        <v>2121884.3609136236</v>
      </c>
      <c r="AC214" s="42">
        <f t="shared" si="116"/>
        <v>9248206.7681470979</v>
      </c>
      <c r="AD214" s="42">
        <f t="shared" si="117"/>
        <v>477297.24302986346</v>
      </c>
      <c r="AE214" s="42">
        <f t="shared" si="118"/>
        <v>6855255.6497529475</v>
      </c>
      <c r="AF214" s="42">
        <f t="shared" si="119"/>
        <v>4971470.5274419012</v>
      </c>
      <c r="AG214" s="47" cm="1">
        <f t="array" ref="AG214">MAX(ABS(S214:AF214/R214-$BA$2:$BN$2))</f>
        <v>3.002887827182113E-2</v>
      </c>
      <c r="AH214" s="42">
        <f t="shared" si="120"/>
        <v>5249458.5955813155</v>
      </c>
      <c r="AI214" s="42">
        <f t="shared" si="121"/>
        <v>7172757.1358768167</v>
      </c>
      <c r="AJ214" s="42">
        <f t="shared" si="122"/>
        <v>1463092.8216999283</v>
      </c>
      <c r="AK214" s="42">
        <f t="shared" si="123"/>
        <v>5344411.9762553219</v>
      </c>
      <c r="AL214" s="42">
        <f t="shared" si="124"/>
        <v>5932484.8550201105</v>
      </c>
      <c r="AM214" s="42">
        <f t="shared" si="125"/>
        <v>7820852.6568554631</v>
      </c>
      <c r="AN214" s="42">
        <f t="shared" si="126"/>
        <v>5405892.2960909531</v>
      </c>
      <c r="AO214" s="42">
        <f t="shared" si="127"/>
        <v>2347665.7293132641</v>
      </c>
      <c r="AP214" s="42">
        <f t="shared" si="128"/>
        <v>6713521.8659510231</v>
      </c>
      <c r="AQ214" s="42">
        <f t="shared" si="129"/>
        <v>2121884.3609136236</v>
      </c>
      <c r="AR214" s="42">
        <f t="shared" si="130"/>
        <v>9248206.7681470979</v>
      </c>
      <c r="AS214" s="42">
        <f t="shared" si="131"/>
        <v>477297.24302986346</v>
      </c>
      <c r="AT214" s="42">
        <f t="shared" si="132"/>
        <v>6855255.6497529475</v>
      </c>
      <c r="AU214" s="42">
        <f t="shared" si="133"/>
        <v>4971470.5274419012</v>
      </c>
      <c r="AV214" s="49" cm="1">
        <f t="array" ref="AV214">SUM(ABS(AH214:AU214/R214-S214:AF214/R214))</f>
        <v>0</v>
      </c>
    </row>
    <row r="215" spans="1:48">
      <c r="A215" s="19">
        <v>45483</v>
      </c>
      <c r="B215" s="40">
        <v>183.96000671386699</v>
      </c>
      <c r="C215" s="40">
        <v>199.78999328613199</v>
      </c>
      <c r="D215" s="40">
        <v>66.341667175292898</v>
      </c>
      <c r="E215" s="40">
        <v>155.13</v>
      </c>
      <c r="F215" s="40">
        <v>242.19999694824199</v>
      </c>
      <c r="G215" s="40">
        <v>190.92663574218699</v>
      </c>
      <c r="H215" s="40">
        <v>213.32276916503901</v>
      </c>
      <c r="I215" s="40">
        <v>444.739990234375</v>
      </c>
      <c r="J215" s="40">
        <v>465.4111328125</v>
      </c>
      <c r="K215" s="40">
        <v>72.430885314941406</v>
      </c>
      <c r="L215" s="40">
        <v>134.89846801757801</v>
      </c>
      <c r="M215" s="40">
        <v>141.67001342773401</v>
      </c>
      <c r="N215" s="40">
        <v>74.332809448242102</v>
      </c>
      <c r="O215" s="40">
        <v>70.41</v>
      </c>
      <c r="P215" s="43">
        <f t="shared" si="104"/>
        <v>1.3880185160312308E-2</v>
      </c>
      <c r="Q215" s="43">
        <f t="shared" si="103"/>
        <v>1.3880185160312308E-2</v>
      </c>
      <c r="R215" s="41">
        <f t="shared" si="105"/>
        <v>72111470.275767595</v>
      </c>
      <c r="S215" s="42">
        <f t="shared" si="106"/>
        <v>5452797.3190631019</v>
      </c>
      <c r="T215" s="42">
        <f t="shared" si="107"/>
        <v>7188949.163974151</v>
      </c>
      <c r="U215" s="42">
        <f t="shared" si="108"/>
        <v>1472546.3431983416</v>
      </c>
      <c r="V215" s="42">
        <f t="shared" si="109"/>
        <v>5419523.008736359</v>
      </c>
      <c r="W215" s="42">
        <f t="shared" si="110"/>
        <v>5992109.1538912905</v>
      </c>
      <c r="X215" s="42">
        <f t="shared" si="111"/>
        <v>7911897.9523103377</v>
      </c>
      <c r="Y215" s="42">
        <f t="shared" si="112"/>
        <v>5505744.838264511</v>
      </c>
      <c r="Z215" s="42">
        <f t="shared" si="113"/>
        <v>2360616.9168991279</v>
      </c>
      <c r="AA215" s="42">
        <f t="shared" si="114"/>
        <v>6811549.4333386337</v>
      </c>
      <c r="AB215" s="42">
        <f t="shared" si="115"/>
        <v>2144833.1327263177</v>
      </c>
      <c r="AC215" s="42">
        <f t="shared" si="116"/>
        <v>9496693.034530567</v>
      </c>
      <c r="AD215" s="42">
        <f t="shared" si="117"/>
        <v>482013.29165266763</v>
      </c>
      <c r="AE215" s="42">
        <f t="shared" si="118"/>
        <v>6864453.6279950012</v>
      </c>
      <c r="AF215" s="42">
        <f t="shared" si="119"/>
        <v>5007743.059187185</v>
      </c>
      <c r="AG215" s="47" cm="1">
        <f t="array" ref="AG215">MAX(ABS(S215:AF215/R215-$BA$2:$BN$2))</f>
        <v>3.16946249773227E-2</v>
      </c>
      <c r="AH215" s="42">
        <f t="shared" si="120"/>
        <v>5452797.3190631019</v>
      </c>
      <c r="AI215" s="42">
        <f t="shared" si="121"/>
        <v>7188949.163974151</v>
      </c>
      <c r="AJ215" s="42">
        <f t="shared" si="122"/>
        <v>1472546.3431983416</v>
      </c>
      <c r="AK215" s="42">
        <f t="shared" si="123"/>
        <v>5419523.008736359</v>
      </c>
      <c r="AL215" s="42">
        <f t="shared" si="124"/>
        <v>5992109.1538912905</v>
      </c>
      <c r="AM215" s="42">
        <f t="shared" si="125"/>
        <v>7911897.9523103377</v>
      </c>
      <c r="AN215" s="42">
        <f t="shared" si="126"/>
        <v>5505744.838264511</v>
      </c>
      <c r="AO215" s="42">
        <f t="shared" si="127"/>
        <v>2360616.9168991279</v>
      </c>
      <c r="AP215" s="42">
        <f t="shared" si="128"/>
        <v>6811549.4333386337</v>
      </c>
      <c r="AQ215" s="42">
        <f t="shared" si="129"/>
        <v>2144833.1327263177</v>
      </c>
      <c r="AR215" s="42">
        <f t="shared" si="130"/>
        <v>9496693.034530567</v>
      </c>
      <c r="AS215" s="42">
        <f t="shared" si="131"/>
        <v>482013.29165266763</v>
      </c>
      <c r="AT215" s="42">
        <f t="shared" si="132"/>
        <v>6864453.6279950012</v>
      </c>
      <c r="AU215" s="42">
        <f t="shared" si="133"/>
        <v>5007743.059187185</v>
      </c>
      <c r="AV215" s="49" cm="1">
        <f t="array" ref="AV215">SUM(ABS(AH215:AU215/R215-S215:AF215/R215))</f>
        <v>0</v>
      </c>
    </row>
    <row r="216" spans="1:48">
      <c r="A216" s="19">
        <v>45484</v>
      </c>
      <c r="B216" s="40">
        <v>181.94000244140599</v>
      </c>
      <c r="C216" s="40">
        <v>195.05000305175699</v>
      </c>
      <c r="D216" s="40">
        <v>65.083763122558594</v>
      </c>
      <c r="E216" s="40">
        <v>155.26</v>
      </c>
      <c r="F216" s="40">
        <v>246.27000427246</v>
      </c>
      <c r="G216" s="40">
        <v>185.32409667968699</v>
      </c>
      <c r="H216" s="40">
        <v>213.68081665039</v>
      </c>
      <c r="I216" s="40">
        <v>443.5</v>
      </c>
      <c r="J216" s="40">
        <v>453.88192749023398</v>
      </c>
      <c r="K216" s="40">
        <v>74.219291687011705</v>
      </c>
      <c r="L216" s="40">
        <v>127.389106750488</v>
      </c>
      <c r="M216" s="40">
        <v>142.759994506835</v>
      </c>
      <c r="N216" s="40">
        <v>75.777038574218693</v>
      </c>
      <c r="O216" s="40">
        <v>69.8</v>
      </c>
      <c r="P216" s="43">
        <f t="shared" si="104"/>
        <v>-1.2943271045860016E-2</v>
      </c>
      <c r="Q216" s="43">
        <f t="shared" si="103"/>
        <v>-1.2943271045860016E-2</v>
      </c>
      <c r="R216" s="41">
        <f t="shared" si="105"/>
        <v>71178111.970472857</v>
      </c>
      <c r="S216" s="42">
        <f t="shared" si="106"/>
        <v>5392921.9468116555</v>
      </c>
      <c r="T216" s="42">
        <f t="shared" si="107"/>
        <v>7018392.3294090983</v>
      </c>
      <c r="U216" s="42">
        <f t="shared" si="108"/>
        <v>1444625.3986122804</v>
      </c>
      <c r="V216" s="42">
        <f t="shared" si="109"/>
        <v>5424064.6060491661</v>
      </c>
      <c r="W216" s="42">
        <f t="shared" si="110"/>
        <v>6092802.5000974964</v>
      </c>
      <c r="X216" s="42">
        <f t="shared" si="111"/>
        <v>7679731.721736894</v>
      </c>
      <c r="Y216" s="42">
        <f t="shared" si="112"/>
        <v>5514985.8494422706</v>
      </c>
      <c r="Z216" s="42">
        <f t="shared" si="113"/>
        <v>2354035.224250997</v>
      </c>
      <c r="AA216" s="42">
        <f t="shared" si="114"/>
        <v>6642813.134520093</v>
      </c>
      <c r="AB216" s="42">
        <f t="shared" si="115"/>
        <v>2197791.6631227974</v>
      </c>
      <c r="AC216" s="42">
        <f t="shared" si="116"/>
        <v>8968042.8586838357</v>
      </c>
      <c r="AD216" s="42">
        <f t="shared" si="117"/>
        <v>485721.80663805373</v>
      </c>
      <c r="AE216" s="42">
        <f t="shared" si="118"/>
        <v>6997824.6647828557</v>
      </c>
      <c r="AF216" s="42">
        <f t="shared" si="119"/>
        <v>4964358.2663153745</v>
      </c>
      <c r="AG216" s="47" cm="1">
        <f t="array" ref="AG216">MAX(ABS(S216:AF216/R216-$BA$2:$BN$2))</f>
        <v>2.59943908375104E-2</v>
      </c>
      <c r="AH216" s="42">
        <f t="shared" si="120"/>
        <v>5392921.9468116555</v>
      </c>
      <c r="AI216" s="42">
        <f t="shared" si="121"/>
        <v>7018392.3294090983</v>
      </c>
      <c r="AJ216" s="42">
        <f t="shared" si="122"/>
        <v>1444625.3986122804</v>
      </c>
      <c r="AK216" s="42">
        <f t="shared" si="123"/>
        <v>5424064.6060491661</v>
      </c>
      <c r="AL216" s="42">
        <f t="shared" si="124"/>
        <v>6092802.5000974964</v>
      </c>
      <c r="AM216" s="42">
        <f t="shared" si="125"/>
        <v>7679731.721736894</v>
      </c>
      <c r="AN216" s="42">
        <f t="shared" si="126"/>
        <v>5514985.8494422706</v>
      </c>
      <c r="AO216" s="42">
        <f t="shared" si="127"/>
        <v>2354035.224250997</v>
      </c>
      <c r="AP216" s="42">
        <f t="shared" si="128"/>
        <v>6642813.134520093</v>
      </c>
      <c r="AQ216" s="42">
        <f t="shared" si="129"/>
        <v>2197791.6631227974</v>
      </c>
      <c r="AR216" s="42">
        <f t="shared" si="130"/>
        <v>8968042.8586838357</v>
      </c>
      <c r="AS216" s="42">
        <f t="shared" si="131"/>
        <v>485721.80663805373</v>
      </c>
      <c r="AT216" s="42">
        <f t="shared" si="132"/>
        <v>6997824.6647828557</v>
      </c>
      <c r="AU216" s="42">
        <f t="shared" si="133"/>
        <v>4964358.2663153745</v>
      </c>
      <c r="AV216" s="49" cm="1">
        <f t="array" ref="AV216">SUM(ABS(AH216:AU216/R216-S216:AF216/R216))</f>
        <v>0</v>
      </c>
    </row>
    <row r="217" spans="1:48">
      <c r="A217" s="19">
        <v>45485</v>
      </c>
      <c r="B217" s="40">
        <v>181.61000061035099</v>
      </c>
      <c r="C217" s="40">
        <v>194.49000549316401</v>
      </c>
      <c r="D217" s="40">
        <v>63.905101776122997</v>
      </c>
      <c r="E217" s="40">
        <v>155.59</v>
      </c>
      <c r="F217" s="40">
        <v>246.69999694824199</v>
      </c>
      <c r="G217" s="40">
        <v>184.82475280761699</v>
      </c>
      <c r="H217" s="40">
        <v>213.93939208984301</v>
      </c>
      <c r="I217" s="40">
        <v>444.16000366210898</v>
      </c>
      <c r="J217" s="40">
        <v>452.73397827148398</v>
      </c>
      <c r="K217" s="40">
        <v>75.510932922363196</v>
      </c>
      <c r="L217" s="40">
        <v>129.22895812988199</v>
      </c>
      <c r="M217" s="40">
        <v>144.77000427246</v>
      </c>
      <c r="N217" s="40">
        <v>75.079818725585895</v>
      </c>
      <c r="O217" s="40">
        <v>69.239999999999995</v>
      </c>
      <c r="P217" s="43">
        <f t="shared" si="104"/>
        <v>1.2857446782499338E-4</v>
      </c>
      <c r="Q217" s="43">
        <f t="shared" si="103"/>
        <v>1.2857446782499338E-4</v>
      </c>
      <c r="R217" s="41">
        <f t="shared" si="105"/>
        <v>71187263.658340245</v>
      </c>
      <c r="S217" s="42">
        <f t="shared" si="106"/>
        <v>5383140.2930065347</v>
      </c>
      <c r="T217" s="42">
        <f t="shared" si="107"/>
        <v>6998242.2011946738</v>
      </c>
      <c r="U217" s="42">
        <f t="shared" si="108"/>
        <v>1418463.3570257018</v>
      </c>
      <c r="V217" s="42">
        <f t="shared" si="109"/>
        <v>5435593.2761509065</v>
      </c>
      <c r="W217" s="42">
        <f t="shared" si="110"/>
        <v>6103440.6631079204</v>
      </c>
      <c r="X217" s="42">
        <f t="shared" si="111"/>
        <v>7659039.1780089242</v>
      </c>
      <c r="Y217" s="42">
        <f t="shared" si="112"/>
        <v>5521659.5411285479</v>
      </c>
      <c r="Z217" s="42">
        <f t="shared" si="113"/>
        <v>2357538.4302684474</v>
      </c>
      <c r="AA217" s="42">
        <f t="shared" si="114"/>
        <v>6626012.2625615178</v>
      </c>
      <c r="AB217" s="42">
        <f t="shared" si="115"/>
        <v>2236039.9173741634</v>
      </c>
      <c r="AC217" s="42">
        <f t="shared" si="116"/>
        <v>9097566.2256725952</v>
      </c>
      <c r="AD217" s="42">
        <f t="shared" si="117"/>
        <v>492560.59630102734</v>
      </c>
      <c r="AE217" s="42">
        <f t="shared" si="118"/>
        <v>6933438.1125324657</v>
      </c>
      <c r="AF217" s="42">
        <f t="shared" si="119"/>
        <v>4924529.6040068269</v>
      </c>
      <c r="AG217" s="47" cm="1">
        <f t="array" ref="AG217">MAX(ABS(S217:AF217/R217-$BA$2:$BN$2))</f>
        <v>2.7797667140795207E-2</v>
      </c>
      <c r="AH217" s="42">
        <f t="shared" si="120"/>
        <v>5383140.2930065347</v>
      </c>
      <c r="AI217" s="42">
        <f t="shared" si="121"/>
        <v>6998242.2011946738</v>
      </c>
      <c r="AJ217" s="42">
        <f t="shared" si="122"/>
        <v>1418463.3570257018</v>
      </c>
      <c r="AK217" s="42">
        <f t="shared" si="123"/>
        <v>5435593.2761509065</v>
      </c>
      <c r="AL217" s="42">
        <f t="shared" si="124"/>
        <v>6103440.6631079204</v>
      </c>
      <c r="AM217" s="42">
        <f t="shared" si="125"/>
        <v>7659039.1780089242</v>
      </c>
      <c r="AN217" s="42">
        <f t="shared" si="126"/>
        <v>5521659.5411285479</v>
      </c>
      <c r="AO217" s="42">
        <f t="shared" si="127"/>
        <v>2357538.4302684474</v>
      </c>
      <c r="AP217" s="42">
        <f t="shared" si="128"/>
        <v>6626012.2625615178</v>
      </c>
      <c r="AQ217" s="42">
        <f t="shared" si="129"/>
        <v>2236039.9173741634</v>
      </c>
      <c r="AR217" s="42">
        <f t="shared" si="130"/>
        <v>9097566.2256725952</v>
      </c>
      <c r="AS217" s="42">
        <f t="shared" si="131"/>
        <v>492560.59630102734</v>
      </c>
      <c r="AT217" s="42">
        <f t="shared" si="132"/>
        <v>6933438.1125324657</v>
      </c>
      <c r="AU217" s="42">
        <f t="shared" si="133"/>
        <v>4924529.6040068269</v>
      </c>
      <c r="AV217" s="49" cm="1">
        <f t="array" ref="AV217">SUM(ABS(AH217:AU217/R217-S217:AF217/R217))</f>
        <v>0</v>
      </c>
    </row>
    <row r="218" spans="1:48">
      <c r="A218" s="19">
        <v>45488</v>
      </c>
      <c r="B218" s="40">
        <v>179.83000183105401</v>
      </c>
      <c r="C218" s="40">
        <v>192.72000122070301</v>
      </c>
      <c r="D218" s="40">
        <v>64.519195556640597</v>
      </c>
      <c r="E218" s="40">
        <v>158.04</v>
      </c>
      <c r="F218" s="40">
        <v>246.22999572753901</v>
      </c>
      <c r="G218" s="40">
        <v>186.28280639648401</v>
      </c>
      <c r="H218" s="40">
        <v>214.54606628417901</v>
      </c>
      <c r="I218" s="40">
        <v>437.25</v>
      </c>
      <c r="J218" s="40">
        <v>453.14324951171801</v>
      </c>
      <c r="K218" s="40">
        <v>70.5133056640625</v>
      </c>
      <c r="L218" s="40">
        <v>128.42901611328099</v>
      </c>
      <c r="M218" s="40">
        <v>143.07000732421801</v>
      </c>
      <c r="N218" s="40">
        <v>74.771057128906193</v>
      </c>
      <c r="O218" s="40">
        <v>69.61</v>
      </c>
      <c r="P218" s="43">
        <f t="shared" si="104"/>
        <v>-2.7498198425890408E-3</v>
      </c>
      <c r="Q218" s="43">
        <f t="shared" si="103"/>
        <v>-2.7498198425890408E-3</v>
      </c>
      <c r="R218" s="41">
        <f t="shared" si="105"/>
        <v>70991511.508192927</v>
      </c>
      <c r="S218" s="42">
        <f t="shared" si="106"/>
        <v>5330378.9741467079</v>
      </c>
      <c r="T218" s="42">
        <f t="shared" si="107"/>
        <v>6934552.9716919949</v>
      </c>
      <c r="U218" s="42">
        <f t="shared" si="108"/>
        <v>1432094.0297142956</v>
      </c>
      <c r="V218" s="42">
        <f t="shared" si="109"/>
        <v>5521184.9178153425</v>
      </c>
      <c r="W218" s="42">
        <f t="shared" si="110"/>
        <v>6091812.6752780266</v>
      </c>
      <c r="X218" s="42">
        <f t="shared" si="111"/>
        <v>7719460.1410624655</v>
      </c>
      <c r="Y218" s="42">
        <f t="shared" si="112"/>
        <v>5537317.472661349</v>
      </c>
      <c r="Z218" s="42">
        <f t="shared" si="113"/>
        <v>2320861.1089148782</v>
      </c>
      <c r="AA218" s="42">
        <f t="shared" si="114"/>
        <v>6632002.1736056544</v>
      </c>
      <c r="AB218" s="42">
        <f t="shared" si="115"/>
        <v>2088049.5057975105</v>
      </c>
      <c r="AC218" s="42">
        <f t="shared" si="116"/>
        <v>9041251.2512423955</v>
      </c>
      <c r="AD218" s="42">
        <f t="shared" si="117"/>
        <v>486776.58382728253</v>
      </c>
      <c r="AE218" s="42">
        <f t="shared" si="118"/>
        <v>6904924.732260067</v>
      </c>
      <c r="AF218" s="42">
        <f t="shared" si="119"/>
        <v>4950844.9701749748</v>
      </c>
      <c r="AG218" s="47" cm="1">
        <f t="array" ref="AG218">MAX(ABS(S218:AF218/R218-$BA$2:$BN$2))</f>
        <v>2.7356793216030767E-2</v>
      </c>
      <c r="AH218" s="42">
        <f t="shared" si="120"/>
        <v>5330378.9741467079</v>
      </c>
      <c r="AI218" s="42">
        <f t="shared" si="121"/>
        <v>6934552.9716919949</v>
      </c>
      <c r="AJ218" s="42">
        <f t="shared" si="122"/>
        <v>1432094.0297142956</v>
      </c>
      <c r="AK218" s="42">
        <f t="shared" si="123"/>
        <v>5521184.9178153425</v>
      </c>
      <c r="AL218" s="42">
        <f t="shared" si="124"/>
        <v>6091812.6752780266</v>
      </c>
      <c r="AM218" s="42">
        <f t="shared" si="125"/>
        <v>7719460.1410624655</v>
      </c>
      <c r="AN218" s="42">
        <f t="shared" si="126"/>
        <v>5537317.472661349</v>
      </c>
      <c r="AO218" s="42">
        <f t="shared" si="127"/>
        <v>2320861.1089148782</v>
      </c>
      <c r="AP218" s="42">
        <f t="shared" si="128"/>
        <v>6632002.1736056544</v>
      </c>
      <c r="AQ218" s="42">
        <f t="shared" si="129"/>
        <v>2088049.5057975105</v>
      </c>
      <c r="AR218" s="42">
        <f t="shared" si="130"/>
        <v>9041251.2512423955</v>
      </c>
      <c r="AS218" s="42">
        <f t="shared" si="131"/>
        <v>486776.58382728253</v>
      </c>
      <c r="AT218" s="42">
        <f t="shared" si="132"/>
        <v>6904924.732260067</v>
      </c>
      <c r="AU218" s="42">
        <f t="shared" si="133"/>
        <v>4950844.9701749748</v>
      </c>
      <c r="AV218" s="49" cm="1">
        <f t="array" ref="AV218">SUM(ABS(AH218:AU218/R218-S218:AF218/R218))</f>
        <v>0</v>
      </c>
    </row>
    <row r="219" spans="1:48">
      <c r="A219" s="19">
        <v>45489</v>
      </c>
      <c r="B219" s="40">
        <v>177.55000305175699</v>
      </c>
      <c r="C219" s="40">
        <v>193.02000427246</v>
      </c>
      <c r="D219" s="40">
        <v>66.628890991210895</v>
      </c>
      <c r="E219" s="40">
        <v>157.77000000000001</v>
      </c>
      <c r="F219" s="40">
        <v>252.13999938964801</v>
      </c>
      <c r="G219" s="40">
        <v>183.67626953125</v>
      </c>
      <c r="H219" s="40">
        <v>217.28111267089801</v>
      </c>
      <c r="I219" s="40">
        <v>438.010009765625</v>
      </c>
      <c r="J219" s="40">
        <v>448.71124267578102</v>
      </c>
      <c r="K219" s="40">
        <v>71.437316894531193</v>
      </c>
      <c r="L219" s="40">
        <v>126.3491897583</v>
      </c>
      <c r="M219" s="40">
        <v>142.61000061035099</v>
      </c>
      <c r="N219" s="40">
        <v>67.161483764648395</v>
      </c>
      <c r="O219" s="40">
        <v>69.989999999999995</v>
      </c>
      <c r="P219" s="43">
        <f t="shared" si="104"/>
        <v>-1.0814676056799644E-2</v>
      </c>
      <c r="Q219" s="43">
        <f t="shared" si="103"/>
        <v>-1.0814676056799644E-2</v>
      </c>
      <c r="R219" s="41">
        <f t="shared" si="105"/>
        <v>70223761.308449253</v>
      </c>
      <c r="S219" s="42">
        <f t="shared" si="106"/>
        <v>5262797.049937739</v>
      </c>
      <c r="T219" s="42">
        <f t="shared" si="107"/>
        <v>6945347.8401067974</v>
      </c>
      <c r="U219" s="42">
        <f t="shared" si="108"/>
        <v>1478921.6786069619</v>
      </c>
      <c r="V219" s="42">
        <f t="shared" si="109"/>
        <v>5511752.3695502831</v>
      </c>
      <c r="W219" s="42">
        <f t="shared" si="110"/>
        <v>6238028.147984338</v>
      </c>
      <c r="X219" s="42">
        <f t="shared" si="111"/>
        <v>7611446.6435926119</v>
      </c>
      <c r="Y219" s="42">
        <f t="shared" si="112"/>
        <v>5607907.5347772315</v>
      </c>
      <c r="Z219" s="42">
        <f t="shared" si="113"/>
        <v>2324895.1331743053</v>
      </c>
      <c r="AA219" s="42">
        <f t="shared" si="114"/>
        <v>6567137.3014023472</v>
      </c>
      <c r="AB219" s="42">
        <f t="shared" si="115"/>
        <v>2115411.4508227999</v>
      </c>
      <c r="AC219" s="42">
        <f t="shared" si="116"/>
        <v>8894833.929024864</v>
      </c>
      <c r="AD219" s="42">
        <f t="shared" si="117"/>
        <v>485211.47244648577</v>
      </c>
      <c r="AE219" s="42">
        <f t="shared" si="118"/>
        <v>6202199.1945667127</v>
      </c>
      <c r="AF219" s="42">
        <f t="shared" si="119"/>
        <v>4977871.5624557743</v>
      </c>
      <c r="AG219" s="47" cm="1">
        <f t="array" ref="AG219">MAX(ABS(S219:AF219/R219-$BA$2:$BN$2))</f>
        <v>2.6664162717735918E-2</v>
      </c>
      <c r="AH219" s="42">
        <f t="shared" si="120"/>
        <v>5262797.049937739</v>
      </c>
      <c r="AI219" s="42">
        <f t="shared" si="121"/>
        <v>6945347.8401067974</v>
      </c>
      <c r="AJ219" s="42">
        <f t="shared" si="122"/>
        <v>1478921.6786069619</v>
      </c>
      <c r="AK219" s="42">
        <f t="shared" si="123"/>
        <v>5511752.3695502831</v>
      </c>
      <c r="AL219" s="42">
        <f t="shared" si="124"/>
        <v>6238028.147984338</v>
      </c>
      <c r="AM219" s="42">
        <f t="shared" si="125"/>
        <v>7611446.6435926119</v>
      </c>
      <c r="AN219" s="42">
        <f t="shared" si="126"/>
        <v>5607907.5347772315</v>
      </c>
      <c r="AO219" s="42">
        <f t="shared" si="127"/>
        <v>2324895.1331743053</v>
      </c>
      <c r="AP219" s="42">
        <f t="shared" si="128"/>
        <v>6567137.3014023472</v>
      </c>
      <c r="AQ219" s="42">
        <f t="shared" si="129"/>
        <v>2115411.4508227999</v>
      </c>
      <c r="AR219" s="42">
        <f t="shared" si="130"/>
        <v>8894833.929024864</v>
      </c>
      <c r="AS219" s="42">
        <f t="shared" si="131"/>
        <v>485211.47244648577</v>
      </c>
      <c r="AT219" s="42">
        <f t="shared" si="132"/>
        <v>6202199.1945667127</v>
      </c>
      <c r="AU219" s="42">
        <f t="shared" si="133"/>
        <v>4977871.5624557743</v>
      </c>
      <c r="AV219" s="49" cm="1">
        <f t="array" ref="AV219">SUM(ABS(AH219:AU219/R219-S219:AF219/R219))</f>
        <v>0</v>
      </c>
    </row>
    <row r="220" spans="1:48">
      <c r="A220" s="19">
        <v>45490</v>
      </c>
      <c r="B220" s="40">
        <v>159.42999267578099</v>
      </c>
      <c r="C220" s="40">
        <v>187.92999267578099</v>
      </c>
      <c r="D220" s="40">
        <v>66.965660095214801</v>
      </c>
      <c r="E220" s="40">
        <v>161.22999999999999</v>
      </c>
      <c r="F220" s="40">
        <v>251.25</v>
      </c>
      <c r="G220" s="40">
        <v>180.78012084960901</v>
      </c>
      <c r="H220" s="40">
        <v>219.01164245605401</v>
      </c>
      <c r="I220" s="40">
        <v>426.23001098632801</v>
      </c>
      <c r="J220" s="40">
        <v>442.72201538085898</v>
      </c>
      <c r="K220" s="40">
        <v>70.443756103515597</v>
      </c>
      <c r="L220" s="40">
        <v>117.97990417480401</v>
      </c>
      <c r="M220" s="40">
        <v>139.259994506835</v>
      </c>
      <c r="N220" s="40">
        <v>63.545936584472599</v>
      </c>
      <c r="O220" s="40">
        <v>71.03</v>
      </c>
      <c r="P220" s="43">
        <f t="shared" si="104"/>
        <v>-2.4626674664946946E-2</v>
      </c>
      <c r="Q220" s="43">
        <f t="shared" si="103"/>
        <v>-2.4626674664946946E-2</v>
      </c>
      <c r="R220" s="41">
        <f t="shared" si="105"/>
        <v>68494383.584957182</v>
      </c>
      <c r="S220" s="42">
        <f t="shared" si="106"/>
        <v>4725698.0045283791</v>
      </c>
      <c r="T220" s="42">
        <f t="shared" si="107"/>
        <v>6762196.3518330138</v>
      </c>
      <c r="U220" s="42">
        <f t="shared" si="108"/>
        <v>1486396.7411689686</v>
      </c>
      <c r="V220" s="42">
        <f t="shared" si="109"/>
        <v>5632628.7287988337</v>
      </c>
      <c r="W220" s="42">
        <f t="shared" si="110"/>
        <v>6216009.2645951398</v>
      </c>
      <c r="X220" s="42">
        <f t="shared" si="111"/>
        <v>7491431.7869185377</v>
      </c>
      <c r="Y220" s="42">
        <f t="shared" si="112"/>
        <v>5652571.568857505</v>
      </c>
      <c r="Z220" s="42">
        <f t="shared" si="113"/>
        <v>2262368.567068107</v>
      </c>
      <c r="AA220" s="42">
        <f t="shared" si="114"/>
        <v>6479481.6461963123</v>
      </c>
      <c r="AB220" s="42">
        <f t="shared" si="115"/>
        <v>2085989.9948419433</v>
      </c>
      <c r="AC220" s="42">
        <f t="shared" si="116"/>
        <v>8305646.095591302</v>
      </c>
      <c r="AD220" s="42">
        <f t="shared" si="117"/>
        <v>473813.52428552258</v>
      </c>
      <c r="AE220" s="42">
        <f t="shared" si="118"/>
        <v>5868312.2321019592</v>
      </c>
      <c r="AF220" s="42">
        <f t="shared" si="119"/>
        <v>5051839.078171649</v>
      </c>
      <c r="AG220" s="47" cm="1">
        <f t="array" ref="AG220">MAX(ABS(S220:AF220/R220-$BA$2:$BN$2))</f>
        <v>3.1006051048450611E-2</v>
      </c>
      <c r="AH220" s="42">
        <f t="shared" si="120"/>
        <v>4725698.0045283791</v>
      </c>
      <c r="AI220" s="42">
        <f t="shared" si="121"/>
        <v>6762196.3518330138</v>
      </c>
      <c r="AJ220" s="42">
        <f t="shared" si="122"/>
        <v>1486396.7411689686</v>
      </c>
      <c r="AK220" s="42">
        <f t="shared" si="123"/>
        <v>5632628.7287988337</v>
      </c>
      <c r="AL220" s="42">
        <f t="shared" si="124"/>
        <v>6216009.2645951398</v>
      </c>
      <c r="AM220" s="42">
        <f t="shared" si="125"/>
        <v>7491431.7869185377</v>
      </c>
      <c r="AN220" s="42">
        <f t="shared" si="126"/>
        <v>5652571.568857505</v>
      </c>
      <c r="AO220" s="42">
        <f t="shared" si="127"/>
        <v>2262368.567068107</v>
      </c>
      <c r="AP220" s="42">
        <f t="shared" si="128"/>
        <v>6479481.6461963123</v>
      </c>
      <c r="AQ220" s="42">
        <f t="shared" si="129"/>
        <v>2085989.9948419433</v>
      </c>
      <c r="AR220" s="42">
        <f t="shared" si="130"/>
        <v>8305646.095591302</v>
      </c>
      <c r="AS220" s="42">
        <f t="shared" si="131"/>
        <v>473813.52428552258</v>
      </c>
      <c r="AT220" s="42">
        <f t="shared" si="132"/>
        <v>5868312.2321019592</v>
      </c>
      <c r="AU220" s="42">
        <f t="shared" si="133"/>
        <v>5051839.078171649</v>
      </c>
      <c r="AV220" s="49" cm="1">
        <f t="array" ref="AV220">SUM(ABS(AH220:AU220/R220-S220:AF220/R220))</f>
        <v>0</v>
      </c>
    </row>
    <row r="221" spans="1:48">
      <c r="A221" s="19">
        <v>45491</v>
      </c>
      <c r="B221" s="40">
        <v>155.77000427246</v>
      </c>
      <c r="C221" s="40">
        <v>183.75</v>
      </c>
      <c r="D221" s="40">
        <v>64.271575927734304</v>
      </c>
      <c r="E221" s="40">
        <v>161.97</v>
      </c>
      <c r="F221" s="40">
        <v>244.78999328613199</v>
      </c>
      <c r="G221" s="40">
        <v>177.45452880859301</v>
      </c>
      <c r="H221" s="40">
        <v>216.48545837402301</v>
      </c>
      <c r="I221" s="40">
        <v>416.14001464843699</v>
      </c>
      <c r="J221" s="40">
        <v>439.57769775390602</v>
      </c>
      <c r="K221" s="40">
        <v>71.208793640136705</v>
      </c>
      <c r="L221" s="40">
        <v>121.079635620117</v>
      </c>
      <c r="M221" s="40">
        <v>138.02999877929599</v>
      </c>
      <c r="N221" s="40">
        <v>62.022029876708899</v>
      </c>
      <c r="O221" s="40">
        <v>70.819999999999993</v>
      </c>
      <c r="P221" s="43">
        <f t="shared" si="104"/>
        <v>-9.8435211478741236E-3</v>
      </c>
      <c r="Q221" s="43">
        <f t="shared" si="103"/>
        <v>-9.8435211478741236E-3</v>
      </c>
      <c r="R221" s="41">
        <f t="shared" si="105"/>
        <v>67820157.671628058</v>
      </c>
      <c r="S221" s="42">
        <f t="shared" si="106"/>
        <v>4617211.5171122728</v>
      </c>
      <c r="T221" s="42">
        <f t="shared" si="107"/>
        <v>6611789.6454824228</v>
      </c>
      <c r="U221" s="42">
        <f t="shared" si="108"/>
        <v>1426597.7647789177</v>
      </c>
      <c r="V221" s="42">
        <f t="shared" si="109"/>
        <v>5658480.8981178887</v>
      </c>
      <c r="W221" s="42">
        <f t="shared" si="110"/>
        <v>6056186.5319274766</v>
      </c>
      <c r="X221" s="42">
        <f t="shared" si="111"/>
        <v>7353621.0264803581</v>
      </c>
      <c r="Y221" s="42">
        <f t="shared" si="112"/>
        <v>5587372.1294137584</v>
      </c>
      <c r="Z221" s="42">
        <f t="shared" si="113"/>
        <v>2208812.2947074329</v>
      </c>
      <c r="AA221" s="42">
        <f t="shared" si="114"/>
        <v>6433462.8180245841</v>
      </c>
      <c r="AB221" s="42">
        <f t="shared" si="115"/>
        <v>2108644.389430515</v>
      </c>
      <c r="AC221" s="42">
        <f t="shared" si="116"/>
        <v>8523863.5331813525</v>
      </c>
      <c r="AD221" s="42">
        <f t="shared" si="117"/>
        <v>469628.62816668215</v>
      </c>
      <c r="AE221" s="42">
        <f t="shared" si="118"/>
        <v>5727583.1649984438</v>
      </c>
      <c r="AF221" s="42">
        <f t="shared" si="119"/>
        <v>5036903.3298059432</v>
      </c>
      <c r="AG221" s="47" cm="1">
        <f t="array" ref="AG221">MAX(ABS(S221:AF221/R221-$BA$2:$BN$2))</f>
        <v>3.191977613104488E-2</v>
      </c>
      <c r="AH221" s="42">
        <f t="shared" si="120"/>
        <v>4617211.5171122728</v>
      </c>
      <c r="AI221" s="42">
        <f t="shared" si="121"/>
        <v>6611789.6454824228</v>
      </c>
      <c r="AJ221" s="42">
        <f t="shared" si="122"/>
        <v>1426597.7647789177</v>
      </c>
      <c r="AK221" s="42">
        <f t="shared" si="123"/>
        <v>5658480.8981178887</v>
      </c>
      <c r="AL221" s="42">
        <f t="shared" si="124"/>
        <v>6056186.5319274766</v>
      </c>
      <c r="AM221" s="42">
        <f t="shared" si="125"/>
        <v>7353621.0264803581</v>
      </c>
      <c r="AN221" s="42">
        <f t="shared" si="126"/>
        <v>5587372.1294137584</v>
      </c>
      <c r="AO221" s="42">
        <f t="shared" si="127"/>
        <v>2208812.2947074329</v>
      </c>
      <c r="AP221" s="42">
        <f t="shared" si="128"/>
        <v>6433462.8180245841</v>
      </c>
      <c r="AQ221" s="42">
        <f t="shared" si="129"/>
        <v>2108644.389430515</v>
      </c>
      <c r="AR221" s="42">
        <f t="shared" si="130"/>
        <v>8523863.5331813525</v>
      </c>
      <c r="AS221" s="42">
        <f t="shared" si="131"/>
        <v>469628.62816668215</v>
      </c>
      <c r="AT221" s="42">
        <f t="shared" si="132"/>
        <v>5727583.1649984438</v>
      </c>
      <c r="AU221" s="42">
        <f t="shared" si="133"/>
        <v>5036903.3298059432</v>
      </c>
      <c r="AV221" s="49" cm="1">
        <f t="array" ref="AV221">SUM(ABS(AH221:AU221/R221-S221:AF221/R221))</f>
        <v>0</v>
      </c>
    </row>
    <row r="222" spans="1:48">
      <c r="A222" s="19">
        <v>45492</v>
      </c>
      <c r="B222" s="40">
        <v>151.58000183105401</v>
      </c>
      <c r="C222" s="40">
        <v>183.13000488281199</v>
      </c>
      <c r="D222" s="40">
        <v>64.519195556640597</v>
      </c>
      <c r="E222" s="40">
        <v>159.15</v>
      </c>
      <c r="F222" s="40">
        <v>243.53999328613199</v>
      </c>
      <c r="G222" s="40">
        <v>177.42457580566401</v>
      </c>
      <c r="H222" s="40">
        <v>213.44210815429599</v>
      </c>
      <c r="I222" s="40">
        <v>455.010009765625</v>
      </c>
      <c r="J222" s="40">
        <v>436.32354736328102</v>
      </c>
      <c r="K222" s="40">
        <v>71.536674499511705</v>
      </c>
      <c r="L222" s="40">
        <v>117.919914245605</v>
      </c>
      <c r="M222" s="40">
        <v>138.55999755859301</v>
      </c>
      <c r="N222" s="40">
        <v>61.832786560058501</v>
      </c>
      <c r="O222" s="40">
        <v>70.75</v>
      </c>
      <c r="P222" s="43">
        <f t="shared" si="104"/>
        <v>-6.2655977504525451E-3</v>
      </c>
      <c r="Q222" s="43">
        <f t="shared" si="103"/>
        <v>-6.2655977504525451E-3</v>
      </c>
      <c r="R222" s="41">
        <f t="shared" si="105"/>
        <v>67395223.844285369</v>
      </c>
      <c r="S222" s="42">
        <f t="shared" si="106"/>
        <v>4493014.7719202414</v>
      </c>
      <c r="T222" s="42">
        <f t="shared" si="107"/>
        <v>6589480.6533949478</v>
      </c>
      <c r="U222" s="42">
        <f t="shared" si="108"/>
        <v>1432094.0297142959</v>
      </c>
      <c r="V222" s="42">
        <f t="shared" si="109"/>
        <v>5559963.1717939246</v>
      </c>
      <c r="W222" s="42">
        <f t="shared" si="110"/>
        <v>6025261.1127006346</v>
      </c>
      <c r="X222" s="42">
        <f t="shared" si="111"/>
        <v>7352379.7900147466</v>
      </c>
      <c r="Y222" s="42">
        <f t="shared" si="112"/>
        <v>5508824.9127763733</v>
      </c>
      <c r="Z222" s="42">
        <f t="shared" si="113"/>
        <v>2415128.7268885486</v>
      </c>
      <c r="AA222" s="42">
        <f t="shared" si="114"/>
        <v>6385836.5265877824</v>
      </c>
      <c r="AB222" s="42">
        <f t="shared" si="115"/>
        <v>2118353.6416054186</v>
      </c>
      <c r="AC222" s="42">
        <f t="shared" si="116"/>
        <v>8301422.8753343299</v>
      </c>
      <c r="AD222" s="42">
        <f t="shared" si="117"/>
        <v>471431.87819821521</v>
      </c>
      <c r="AE222" s="42">
        <f t="shared" si="118"/>
        <v>5710107.0063385293</v>
      </c>
      <c r="AF222" s="42">
        <f t="shared" si="119"/>
        <v>5031924.7470173752</v>
      </c>
      <c r="AG222" s="47" cm="1">
        <f t="array" ref="AG222">MAX(ABS(S222:AF222/R222-$BA$2:$BN$2))</f>
        <v>3.3333335574324732E-2</v>
      </c>
      <c r="AH222" s="42">
        <f t="shared" si="120"/>
        <v>4493014.7719202414</v>
      </c>
      <c r="AI222" s="42">
        <f t="shared" si="121"/>
        <v>6589480.6533949478</v>
      </c>
      <c r="AJ222" s="42">
        <f t="shared" si="122"/>
        <v>1432094.0297142959</v>
      </c>
      <c r="AK222" s="42">
        <f t="shared" si="123"/>
        <v>5559963.1717939246</v>
      </c>
      <c r="AL222" s="42">
        <f t="shared" si="124"/>
        <v>6025261.1127006346</v>
      </c>
      <c r="AM222" s="42">
        <f t="shared" si="125"/>
        <v>7352379.7900147466</v>
      </c>
      <c r="AN222" s="42">
        <f t="shared" si="126"/>
        <v>5508824.9127763733</v>
      </c>
      <c r="AO222" s="42">
        <f t="shared" si="127"/>
        <v>2415128.7268885486</v>
      </c>
      <c r="AP222" s="42">
        <f t="shared" si="128"/>
        <v>6385836.5265877824</v>
      </c>
      <c r="AQ222" s="42">
        <f t="shared" si="129"/>
        <v>2118353.6416054186</v>
      </c>
      <c r="AR222" s="42">
        <f t="shared" si="130"/>
        <v>8301422.8753343299</v>
      </c>
      <c r="AS222" s="42">
        <f t="shared" si="131"/>
        <v>471431.87819821521</v>
      </c>
      <c r="AT222" s="42">
        <f t="shared" si="132"/>
        <v>5710107.0063385293</v>
      </c>
      <c r="AU222" s="42">
        <f t="shared" si="133"/>
        <v>5031924.7470173752</v>
      </c>
      <c r="AV222" s="49" cm="1">
        <f t="array" ref="AV222">SUM(ABS(AH222:AU222/R222-S222:AF222/R222))</f>
        <v>0</v>
      </c>
    </row>
    <row r="223" spans="1:48">
      <c r="A223" s="19">
        <v>45495</v>
      </c>
      <c r="B223" s="40">
        <v>155.86999511718699</v>
      </c>
      <c r="C223" s="40">
        <v>182.55000305175699</v>
      </c>
      <c r="D223" s="40">
        <v>63.885295867919901</v>
      </c>
      <c r="E223" s="40">
        <v>156.99</v>
      </c>
      <c r="F223" s="40">
        <v>250.88999938964801</v>
      </c>
      <c r="G223" s="40">
        <v>181.42924499511699</v>
      </c>
      <c r="H223" s="40">
        <v>215.78927612304599</v>
      </c>
      <c r="I223" s="40">
        <v>461.11999511718699</v>
      </c>
      <c r="J223" s="40">
        <v>442.14306640625</v>
      </c>
      <c r="K223" s="40">
        <v>72.430885314941406</v>
      </c>
      <c r="L223" s="40">
        <v>123.52943420410099</v>
      </c>
      <c r="M223" s="40">
        <v>140.169998168945</v>
      </c>
      <c r="N223" s="40">
        <v>64.492156982421804</v>
      </c>
      <c r="O223" s="40">
        <v>70.38</v>
      </c>
      <c r="P223" s="43">
        <f t="shared" si="104"/>
        <v>1.7640223345638528E-2</v>
      </c>
      <c r="Q223" s="43">
        <f t="shared" si="103"/>
        <v>1.7640223345638528E-2</v>
      </c>
      <c r="R223" s="41">
        <f t="shared" si="105"/>
        <v>68584090.645327866</v>
      </c>
      <c r="S223" s="42">
        <f t="shared" si="106"/>
        <v>4620175.3668087246</v>
      </c>
      <c r="T223" s="42">
        <f t="shared" si="107"/>
        <v>6568610.7208728781</v>
      </c>
      <c r="U223" s="42">
        <f t="shared" si="108"/>
        <v>1418023.7371165261</v>
      </c>
      <c r="V223" s="42">
        <f t="shared" si="109"/>
        <v>5484502.7856734414</v>
      </c>
      <c r="W223" s="42">
        <f t="shared" si="110"/>
        <v>6207102.728757496</v>
      </c>
      <c r="X223" s="42">
        <f t="shared" si="111"/>
        <v>7518331.1452908004</v>
      </c>
      <c r="Y223" s="42">
        <f t="shared" si="112"/>
        <v>5569404.0435417686</v>
      </c>
      <c r="Z223" s="42">
        <f t="shared" si="113"/>
        <v>2447559.6642893027</v>
      </c>
      <c r="AA223" s="42">
        <f t="shared" si="114"/>
        <v>6471008.4076295896</v>
      </c>
      <c r="AB223" s="42">
        <f t="shared" si="115"/>
        <v>2144833.1327263177</v>
      </c>
      <c r="AC223" s="42">
        <f t="shared" si="116"/>
        <v>8696326.4639352579</v>
      </c>
      <c r="AD223" s="42">
        <f t="shared" si="117"/>
        <v>476909.69015702064</v>
      </c>
      <c r="AE223" s="42">
        <f t="shared" si="118"/>
        <v>5955693.377679511</v>
      </c>
      <c r="AF223" s="42">
        <f t="shared" si="119"/>
        <v>5005609.3808492273</v>
      </c>
      <c r="AG223" s="47" cm="1">
        <f t="array" ref="AG223">MAX(ABS(S223:AF223/R223-$BA$2:$BN$2))</f>
        <v>3.2634881889719081E-2</v>
      </c>
      <c r="AH223" s="42">
        <f t="shared" si="120"/>
        <v>4620175.3668087246</v>
      </c>
      <c r="AI223" s="42">
        <f t="shared" si="121"/>
        <v>6568610.7208728781</v>
      </c>
      <c r="AJ223" s="42">
        <f t="shared" si="122"/>
        <v>1418023.7371165261</v>
      </c>
      <c r="AK223" s="42">
        <f t="shared" si="123"/>
        <v>5484502.7856734414</v>
      </c>
      <c r="AL223" s="42">
        <f t="shared" si="124"/>
        <v>6207102.728757496</v>
      </c>
      <c r="AM223" s="42">
        <f t="shared" si="125"/>
        <v>7518331.1452908004</v>
      </c>
      <c r="AN223" s="42">
        <f t="shared" si="126"/>
        <v>5569404.0435417686</v>
      </c>
      <c r="AO223" s="42">
        <f t="shared" si="127"/>
        <v>2447559.6642893027</v>
      </c>
      <c r="AP223" s="42">
        <f t="shared" si="128"/>
        <v>6471008.4076295896</v>
      </c>
      <c r="AQ223" s="42">
        <f t="shared" si="129"/>
        <v>2144833.1327263177</v>
      </c>
      <c r="AR223" s="42">
        <f t="shared" si="130"/>
        <v>8696326.4639352579</v>
      </c>
      <c r="AS223" s="42">
        <f t="shared" si="131"/>
        <v>476909.69015702064</v>
      </c>
      <c r="AT223" s="42">
        <f t="shared" si="132"/>
        <v>5955693.377679511</v>
      </c>
      <c r="AU223" s="42">
        <f t="shared" si="133"/>
        <v>5005609.3808492273</v>
      </c>
      <c r="AV223" s="49" cm="1">
        <f t="array" ref="AV223">SUM(ABS(AH223:AU223/R223-S223:AF223/R223))</f>
        <v>0</v>
      </c>
    </row>
    <row r="224" spans="1:48">
      <c r="A224" s="19">
        <v>45496</v>
      </c>
      <c r="B224" s="40">
        <v>154</v>
      </c>
      <c r="C224" s="40">
        <v>186.41000366210901</v>
      </c>
      <c r="D224" s="40">
        <v>64.043777465820298</v>
      </c>
      <c r="E224" s="40">
        <v>154.09</v>
      </c>
      <c r="F224" s="40">
        <v>264.17999267578102</v>
      </c>
      <c r="G224" s="40">
        <v>181.54908752441401</v>
      </c>
      <c r="H224" s="40">
        <v>216.19703674316401</v>
      </c>
      <c r="I224" s="40">
        <v>455.05999755859301</v>
      </c>
      <c r="J224" s="40">
        <v>444.04965209960898</v>
      </c>
      <c r="K224" s="40">
        <v>71.645965576171804</v>
      </c>
      <c r="L224" s="40">
        <v>122.57951354980401</v>
      </c>
      <c r="M224" s="40">
        <v>143.11000061035099</v>
      </c>
      <c r="N224" s="40">
        <v>64.880599975585895</v>
      </c>
      <c r="O224" s="40">
        <v>70.650000000000006</v>
      </c>
      <c r="P224" s="43">
        <f t="shared" si="104"/>
        <v>4.3837823937176168E-3</v>
      </c>
      <c r="Q224" s="43">
        <f t="shared" si="103"/>
        <v>4.3837823937176168E-3</v>
      </c>
      <c r="R224" s="41">
        <f t="shared" si="105"/>
        <v>68884748.374387994</v>
      </c>
      <c r="S224" s="42">
        <f t="shared" si="106"/>
        <v>4564746.4475354264</v>
      </c>
      <c r="T224" s="42">
        <f t="shared" si="107"/>
        <v>6707503.303550872</v>
      </c>
      <c r="U224" s="42">
        <f t="shared" si="108"/>
        <v>1421541.4584429413</v>
      </c>
      <c r="V224" s="42">
        <f t="shared" si="109"/>
        <v>5383190.230233904</v>
      </c>
      <c r="W224" s="42">
        <f t="shared" si="110"/>
        <v>6535901.619873954</v>
      </c>
      <c r="X224" s="42">
        <f t="shared" si="111"/>
        <v>7523297.3557855226</v>
      </c>
      <c r="Y224" s="42">
        <f t="shared" si="112"/>
        <v>5579928.1237337207</v>
      </c>
      <c r="Z224" s="42">
        <f t="shared" si="113"/>
        <v>2415394.0550180394</v>
      </c>
      <c r="AA224" s="42">
        <f t="shared" si="114"/>
        <v>6498912.3441356439</v>
      </c>
      <c r="AB224" s="42">
        <f t="shared" si="115"/>
        <v>2121589.9836894986</v>
      </c>
      <c r="AC224" s="42">
        <f t="shared" si="116"/>
        <v>8629453.1703123581</v>
      </c>
      <c r="AD224" s="42">
        <f t="shared" si="117"/>
        <v>486912.65563970449</v>
      </c>
      <c r="AE224" s="42">
        <f t="shared" si="118"/>
        <v>5991565.1405455591</v>
      </c>
      <c r="AF224" s="42">
        <f t="shared" si="119"/>
        <v>5024812.4858908495</v>
      </c>
      <c r="AG224" s="47" cm="1">
        <f t="array" ref="AG224">MAX(ABS(S224:AF224/R224-$BA$2:$BN$2))</f>
        <v>3.3733568674359241E-2</v>
      </c>
      <c r="AH224" s="42">
        <f t="shared" si="120"/>
        <v>4564746.4475354264</v>
      </c>
      <c r="AI224" s="42">
        <f t="shared" si="121"/>
        <v>6707503.303550872</v>
      </c>
      <c r="AJ224" s="42">
        <f t="shared" si="122"/>
        <v>1421541.4584429413</v>
      </c>
      <c r="AK224" s="42">
        <f t="shared" si="123"/>
        <v>5383190.230233904</v>
      </c>
      <c r="AL224" s="42">
        <f t="shared" si="124"/>
        <v>6535901.619873954</v>
      </c>
      <c r="AM224" s="42">
        <f t="shared" si="125"/>
        <v>7523297.3557855226</v>
      </c>
      <c r="AN224" s="42">
        <f t="shared" si="126"/>
        <v>5579928.1237337207</v>
      </c>
      <c r="AO224" s="42">
        <f t="shared" si="127"/>
        <v>2415394.0550180394</v>
      </c>
      <c r="AP224" s="42">
        <f t="shared" si="128"/>
        <v>6498912.3441356439</v>
      </c>
      <c r="AQ224" s="42">
        <f t="shared" si="129"/>
        <v>2121589.9836894986</v>
      </c>
      <c r="AR224" s="42">
        <f t="shared" si="130"/>
        <v>8629453.1703123581</v>
      </c>
      <c r="AS224" s="42">
        <f t="shared" si="131"/>
        <v>486912.65563970449</v>
      </c>
      <c r="AT224" s="42">
        <f t="shared" si="132"/>
        <v>5991565.1405455591</v>
      </c>
      <c r="AU224" s="42">
        <f t="shared" si="133"/>
        <v>5024812.4858908495</v>
      </c>
      <c r="AV224" s="49" cm="1">
        <f t="array" ref="AV224">SUM(ABS(AH224:AU224/R224-S224:AF224/R224))</f>
        <v>0</v>
      </c>
    </row>
    <row r="225" spans="1:48">
      <c r="A225" s="19">
        <v>45497</v>
      </c>
      <c r="B225" s="40">
        <v>144.63000488281199</v>
      </c>
      <c r="C225" s="40">
        <v>180.83000183105401</v>
      </c>
      <c r="D225" s="40">
        <v>63.053298950195298</v>
      </c>
      <c r="E225" s="40">
        <v>155.07</v>
      </c>
      <c r="F225" s="40">
        <v>265.760009765625</v>
      </c>
      <c r="G225" s="40">
        <v>172.40122985839801</v>
      </c>
      <c r="H225" s="40">
        <v>212.48733520507801</v>
      </c>
      <c r="I225" s="40">
        <v>454.01998901367102</v>
      </c>
      <c r="J225" s="40">
        <v>428.128326416015</v>
      </c>
      <c r="K225" s="40">
        <v>74.924736022949205</v>
      </c>
      <c r="L225" s="40">
        <v>114.240226745605</v>
      </c>
      <c r="M225" s="40">
        <v>138.77000427246</v>
      </c>
      <c r="N225" s="40">
        <v>63.824821472167898</v>
      </c>
      <c r="O225" s="40">
        <v>70.599999999999994</v>
      </c>
      <c r="P225" s="43">
        <f t="shared" si="104"/>
        <v>-2.5351761321314226E-2</v>
      </c>
      <c r="Q225" s="43">
        <f t="shared" si="103"/>
        <v>-2.5351761321314226E-2</v>
      </c>
      <c r="R225" s="41">
        <f t="shared" si="105"/>
        <v>67138398.674921721</v>
      </c>
      <c r="S225" s="42">
        <f t="shared" si="106"/>
        <v>4287008.4480249826</v>
      </c>
      <c r="T225" s="42">
        <f t="shared" si="107"/>
        <v>6506720.7276143143</v>
      </c>
      <c r="U225" s="42">
        <f t="shared" si="108"/>
        <v>1399556.3987014324</v>
      </c>
      <c r="V225" s="42">
        <f t="shared" si="109"/>
        <v>5417426.886899678</v>
      </c>
      <c r="W225" s="42">
        <f t="shared" si="110"/>
        <v>6574991.7725851536</v>
      </c>
      <c r="X225" s="42">
        <f t="shared" si="111"/>
        <v>7144215.0132175079</v>
      </c>
      <c r="Y225" s="42">
        <f t="shared" si="112"/>
        <v>5484182.7413970744</v>
      </c>
      <c r="Z225" s="42">
        <f t="shared" si="113"/>
        <v>2409873.8368708729</v>
      </c>
      <c r="AA225" s="42">
        <f t="shared" si="114"/>
        <v>6265894.933738254</v>
      </c>
      <c r="AB225" s="42">
        <f t="shared" si="115"/>
        <v>2218681.3758252421</v>
      </c>
      <c r="AC225" s="42">
        <f t="shared" si="116"/>
        <v>8042377.2155574849</v>
      </c>
      <c r="AD225" s="42">
        <f t="shared" si="117"/>
        <v>472146.39798240241</v>
      </c>
      <c r="AE225" s="42">
        <f t="shared" si="118"/>
        <v>5894066.5711797243</v>
      </c>
      <c r="AF225" s="42">
        <f t="shared" si="119"/>
        <v>5021256.3553275857</v>
      </c>
      <c r="AG225" s="47" cm="1">
        <f t="array" ref="AG225">MAX(ABS(S225:AF225/R225-$BA$2:$BN$2))</f>
        <v>3.6146697975590628E-2</v>
      </c>
      <c r="AH225" s="42">
        <f t="shared" si="120"/>
        <v>4287008.4480249826</v>
      </c>
      <c r="AI225" s="42">
        <f t="shared" si="121"/>
        <v>6506720.7276143143</v>
      </c>
      <c r="AJ225" s="42">
        <f t="shared" si="122"/>
        <v>1399556.3987014324</v>
      </c>
      <c r="AK225" s="42">
        <f t="shared" si="123"/>
        <v>5417426.886899678</v>
      </c>
      <c r="AL225" s="42">
        <f t="shared" si="124"/>
        <v>6574991.7725851536</v>
      </c>
      <c r="AM225" s="42">
        <f t="shared" si="125"/>
        <v>7144215.0132175079</v>
      </c>
      <c r="AN225" s="42">
        <f t="shared" si="126"/>
        <v>5484182.7413970744</v>
      </c>
      <c r="AO225" s="42">
        <f t="shared" si="127"/>
        <v>2409873.8368708729</v>
      </c>
      <c r="AP225" s="42">
        <f t="shared" si="128"/>
        <v>6265894.933738254</v>
      </c>
      <c r="AQ225" s="42">
        <f t="shared" si="129"/>
        <v>2218681.3758252421</v>
      </c>
      <c r="AR225" s="42">
        <f t="shared" si="130"/>
        <v>8042377.2155574849</v>
      </c>
      <c r="AS225" s="42">
        <f t="shared" si="131"/>
        <v>472146.39798240241</v>
      </c>
      <c r="AT225" s="42">
        <f t="shared" si="132"/>
        <v>5894066.5711797243</v>
      </c>
      <c r="AU225" s="42">
        <f t="shared" si="133"/>
        <v>5021256.3553275857</v>
      </c>
      <c r="AV225" s="49" cm="1">
        <f t="array" ref="AV225">SUM(ABS(AH225:AU225/R225-S225:AF225/R225))</f>
        <v>0</v>
      </c>
    </row>
    <row r="226" spans="1:48">
      <c r="A226" s="19">
        <v>45498</v>
      </c>
      <c r="B226" s="40">
        <v>138.32000732421801</v>
      </c>
      <c r="C226" s="40">
        <v>179.850006103515</v>
      </c>
      <c r="D226" s="40">
        <v>63.756538391113203</v>
      </c>
      <c r="E226" s="40">
        <v>157.54</v>
      </c>
      <c r="F226" s="40">
        <v>270.08999633789</v>
      </c>
      <c r="G226" s="40">
        <v>167.05831909179599</v>
      </c>
      <c r="H226" s="40">
        <v>201.34828186035099</v>
      </c>
      <c r="I226" s="40">
        <v>436.739990234375</v>
      </c>
      <c r="J226" s="40">
        <v>417.647216796875</v>
      </c>
      <c r="K226" s="40">
        <v>72.9674072265625</v>
      </c>
      <c r="L226" s="40">
        <v>112.270393371582</v>
      </c>
      <c r="M226" s="40">
        <v>137.82000732421801</v>
      </c>
      <c r="N226" s="40">
        <v>65.976219177246094</v>
      </c>
      <c r="O226" s="40">
        <v>70.02</v>
      </c>
      <c r="P226" s="43">
        <f t="shared" si="104"/>
        <v>-1.2060642224109852E-2</v>
      </c>
      <c r="Q226" s="43">
        <f t="shared" si="103"/>
        <v>-1.2060642224109852E-2</v>
      </c>
      <c r="R226" s="41">
        <f t="shared" si="105"/>
        <v>66328666.469003841</v>
      </c>
      <c r="S226" s="42">
        <f t="shared" si="106"/>
        <v>4099972.4808850531</v>
      </c>
      <c r="T226" s="42">
        <f t="shared" si="107"/>
        <v>6471458.0032390244</v>
      </c>
      <c r="U226" s="42">
        <f t="shared" si="108"/>
        <v>1415165.7843440978</v>
      </c>
      <c r="V226" s="42">
        <f t="shared" si="109"/>
        <v>5503717.2358430084</v>
      </c>
      <c r="W226" s="42">
        <f t="shared" si="110"/>
        <v>6682117.0925802654</v>
      </c>
      <c r="X226" s="42">
        <f t="shared" si="111"/>
        <v>6922807.6407504361</v>
      </c>
      <c r="Y226" s="42">
        <f t="shared" si="112"/>
        <v>5196689.8230558708</v>
      </c>
      <c r="Z226" s="42">
        <f t="shared" si="113"/>
        <v>2318154.0492688953</v>
      </c>
      <c r="AA226" s="42">
        <f t="shared" si="114"/>
        <v>6112498.0954297576</v>
      </c>
      <c r="AB226" s="42">
        <f t="shared" si="115"/>
        <v>2160720.6918452615</v>
      </c>
      <c r="AC226" s="42">
        <f t="shared" si="116"/>
        <v>7903703.2694617268</v>
      </c>
      <c r="AD226" s="42">
        <f t="shared" si="117"/>
        <v>468914.16029848572</v>
      </c>
      <c r="AE226" s="42">
        <f t="shared" si="118"/>
        <v>6092742.9012082182</v>
      </c>
      <c r="AF226" s="42">
        <f t="shared" si="119"/>
        <v>4980005.2407937339</v>
      </c>
      <c r="AG226" s="47" cm="1">
        <f t="array" ref="AG226">MAX(ABS(S226:AF226/R226-$BA$2:$BN$2))</f>
        <v>3.8187020798902724E-2</v>
      </c>
      <c r="AH226" s="42">
        <f t="shared" si="120"/>
        <v>4099972.4808850531</v>
      </c>
      <c r="AI226" s="42">
        <f t="shared" si="121"/>
        <v>6471458.0032390244</v>
      </c>
      <c r="AJ226" s="42">
        <f t="shared" si="122"/>
        <v>1415165.7843440978</v>
      </c>
      <c r="AK226" s="42">
        <f t="shared" si="123"/>
        <v>5503717.2358430084</v>
      </c>
      <c r="AL226" s="42">
        <f t="shared" si="124"/>
        <v>6682117.0925802654</v>
      </c>
      <c r="AM226" s="42">
        <f t="shared" si="125"/>
        <v>6922807.6407504361</v>
      </c>
      <c r="AN226" s="42">
        <f t="shared" si="126"/>
        <v>5196689.8230558708</v>
      </c>
      <c r="AO226" s="42">
        <f t="shared" si="127"/>
        <v>2318154.0492688953</v>
      </c>
      <c r="AP226" s="42">
        <f t="shared" si="128"/>
        <v>6112498.0954297576</v>
      </c>
      <c r="AQ226" s="42">
        <f t="shared" si="129"/>
        <v>2160720.6918452615</v>
      </c>
      <c r="AR226" s="42">
        <f t="shared" si="130"/>
        <v>7903703.2694617268</v>
      </c>
      <c r="AS226" s="42">
        <f t="shared" si="131"/>
        <v>468914.16029848572</v>
      </c>
      <c r="AT226" s="42">
        <f t="shared" si="132"/>
        <v>6092742.9012082182</v>
      </c>
      <c r="AU226" s="42">
        <f t="shared" si="133"/>
        <v>4980005.2407937339</v>
      </c>
      <c r="AV226" s="49" cm="1">
        <f t="array" ref="AV226">SUM(ABS(AH226:AU226/R226-S226:AF226/R226))</f>
        <v>0</v>
      </c>
    </row>
    <row r="227" spans="1:48">
      <c r="A227" s="19">
        <v>45499</v>
      </c>
      <c r="B227" s="40">
        <v>139.99000549316401</v>
      </c>
      <c r="C227" s="40">
        <v>182.5</v>
      </c>
      <c r="D227" s="40">
        <v>64.558815002441406</v>
      </c>
      <c r="E227" s="40">
        <v>157.84</v>
      </c>
      <c r="F227" s="40">
        <v>273.91000366210898</v>
      </c>
      <c r="G227" s="40">
        <v>166.77868652343699</v>
      </c>
      <c r="H227" s="40">
        <v>201.63671875</v>
      </c>
      <c r="I227" s="40">
        <v>441.29998779296801</v>
      </c>
      <c r="J227" s="40">
        <v>424.50485229492102</v>
      </c>
      <c r="K227" s="40">
        <v>73.782135009765597</v>
      </c>
      <c r="L227" s="40">
        <v>113.050323486328</v>
      </c>
      <c r="M227" s="40">
        <v>139.009994506835</v>
      </c>
      <c r="N227" s="40">
        <v>66.334785461425696</v>
      </c>
      <c r="O227" s="40">
        <v>69.78</v>
      </c>
      <c r="P227" s="43">
        <f t="shared" si="104"/>
        <v>7.3452481966005401E-3</v>
      </c>
      <c r="Q227" s="43">
        <f t="shared" si="103"/>
        <v>7.3452481966005401E-3</v>
      </c>
      <c r="R227" s="41">
        <f t="shared" si="105"/>
        <v>66815866.986768208</v>
      </c>
      <c r="S227" s="42">
        <f t="shared" si="106"/>
        <v>4149473.2484765262</v>
      </c>
      <c r="T227" s="42">
        <f t="shared" si="107"/>
        <v>6566811.4846287994</v>
      </c>
      <c r="U227" s="42">
        <f t="shared" si="108"/>
        <v>1432973.4388777614</v>
      </c>
      <c r="V227" s="42">
        <f t="shared" si="109"/>
        <v>5514197.8450264093</v>
      </c>
      <c r="W227" s="42">
        <f t="shared" si="110"/>
        <v>6776625.3549411269</v>
      </c>
      <c r="X227" s="42">
        <f t="shared" si="111"/>
        <v>6911219.8162627807</v>
      </c>
      <c r="Y227" s="42">
        <f t="shared" si="112"/>
        <v>5204134.2225569924</v>
      </c>
      <c r="Z227" s="42">
        <f t="shared" si="113"/>
        <v>2342357.8708594851</v>
      </c>
      <c r="AA227" s="42">
        <f t="shared" si="114"/>
        <v>6212863.3851650516</v>
      </c>
      <c r="AB227" s="42">
        <f t="shared" si="115"/>
        <v>2184846.5207091286</v>
      </c>
      <c r="AC227" s="42">
        <f t="shared" si="116"/>
        <v>7958609.4296055445</v>
      </c>
      <c r="AD227" s="42">
        <f t="shared" si="117"/>
        <v>472962.93268891319</v>
      </c>
      <c r="AE227" s="42">
        <f t="shared" si="118"/>
        <v>6125855.6228796253</v>
      </c>
      <c r="AF227" s="42">
        <f t="shared" si="119"/>
        <v>4962935.8140900712</v>
      </c>
      <c r="AG227" s="47" cm="1">
        <f t="array" ref="AG227">MAX(ABS(S227:AF227/R227-$BA$2:$BN$2))</f>
        <v>3.7896888334948024E-2</v>
      </c>
      <c r="AH227" s="42">
        <f t="shared" si="120"/>
        <v>4149473.2484765262</v>
      </c>
      <c r="AI227" s="42">
        <f t="shared" si="121"/>
        <v>6566811.4846287994</v>
      </c>
      <c r="AJ227" s="42">
        <f t="shared" si="122"/>
        <v>1432973.4388777614</v>
      </c>
      <c r="AK227" s="42">
        <f t="shared" si="123"/>
        <v>5514197.8450264093</v>
      </c>
      <c r="AL227" s="42">
        <f t="shared" si="124"/>
        <v>6776625.3549411269</v>
      </c>
      <c r="AM227" s="42">
        <f t="shared" si="125"/>
        <v>6911219.8162627807</v>
      </c>
      <c r="AN227" s="42">
        <f t="shared" si="126"/>
        <v>5204134.2225569924</v>
      </c>
      <c r="AO227" s="42">
        <f t="shared" si="127"/>
        <v>2342357.8708594851</v>
      </c>
      <c r="AP227" s="42">
        <f t="shared" si="128"/>
        <v>6212863.3851650516</v>
      </c>
      <c r="AQ227" s="42">
        <f t="shared" si="129"/>
        <v>2184846.5207091286</v>
      </c>
      <c r="AR227" s="42">
        <f t="shared" si="130"/>
        <v>7958609.4296055445</v>
      </c>
      <c r="AS227" s="42">
        <f t="shared" si="131"/>
        <v>472962.93268891319</v>
      </c>
      <c r="AT227" s="42">
        <f t="shared" si="132"/>
        <v>6125855.6228796253</v>
      </c>
      <c r="AU227" s="42">
        <f t="shared" si="133"/>
        <v>4962935.8140900712</v>
      </c>
      <c r="AV227" s="49" cm="1">
        <f t="array" ref="AV227">SUM(ABS(AH227:AU227/R227-S227:AF227/R227))</f>
        <v>0</v>
      </c>
    </row>
    <row r="228" spans="1:48">
      <c r="A228" s="19">
        <v>45502</v>
      </c>
      <c r="B228" s="40">
        <v>139.75</v>
      </c>
      <c r="C228" s="40">
        <v>183.19999694824199</v>
      </c>
      <c r="D228" s="40">
        <v>63.687202453613203</v>
      </c>
      <c r="E228" s="40">
        <v>156.6</v>
      </c>
      <c r="F228" s="40">
        <v>271.64999389648398</v>
      </c>
      <c r="G228" s="40">
        <v>169.30534362792901</v>
      </c>
      <c r="H228" s="40">
        <v>200.30400085449199</v>
      </c>
      <c r="I228" s="40">
        <v>443.66000366210898</v>
      </c>
      <c r="J228" s="40">
        <v>425.96224975585898</v>
      </c>
      <c r="K228" s="40">
        <v>73.861610412597599</v>
      </c>
      <c r="L228" s="40">
        <v>111.580451965332</v>
      </c>
      <c r="M228" s="40">
        <v>138.30999755859301</v>
      </c>
      <c r="N228" s="40">
        <v>65.039962768554602</v>
      </c>
      <c r="O228" s="40">
        <v>69.62</v>
      </c>
      <c r="P228" s="43">
        <f t="shared" si="104"/>
        <v>-3.4542996656767855E-3</v>
      </c>
      <c r="Q228" s="43">
        <f t="shared" si="103"/>
        <v>-3.4542996656767855E-3</v>
      </c>
      <c r="R228" s="41">
        <f t="shared" si="105"/>
        <v>66585064.959773913</v>
      </c>
      <c r="S228" s="42">
        <f t="shared" si="106"/>
        <v>4142359.1950849071</v>
      </c>
      <c r="T228" s="42">
        <f t="shared" si="107"/>
        <v>6591999.1448968574</v>
      </c>
      <c r="U228" s="42">
        <f t="shared" si="108"/>
        <v>1413626.7759717565</v>
      </c>
      <c r="V228" s="42">
        <f t="shared" si="109"/>
        <v>5470877.993735021</v>
      </c>
      <c r="W228" s="42">
        <f t="shared" si="110"/>
        <v>6720711.9553741599</v>
      </c>
      <c r="X228" s="42">
        <f t="shared" si="111"/>
        <v>7015923.1390522458</v>
      </c>
      <c r="Y228" s="42">
        <f t="shared" si="112"/>
        <v>5169737.4973373832</v>
      </c>
      <c r="Z228" s="42">
        <f t="shared" si="113"/>
        <v>2354884.5010415576</v>
      </c>
      <c r="AA228" s="42">
        <f t="shared" si="114"/>
        <v>6234193.2033608705</v>
      </c>
      <c r="AB228" s="42">
        <f t="shared" si="115"/>
        <v>2187199.9570434997</v>
      </c>
      <c r="AC228" s="42">
        <f t="shared" si="116"/>
        <v>7855132.208253568</v>
      </c>
      <c r="AD228" s="42">
        <f t="shared" si="117"/>
        <v>470581.28660160583</v>
      </c>
      <c r="AE228" s="42">
        <f t="shared" si="118"/>
        <v>6006281.9057328505</v>
      </c>
      <c r="AF228" s="42">
        <f t="shared" si="119"/>
        <v>4951556.1962876292</v>
      </c>
      <c r="AG228" s="47" cm="1">
        <f t="array" ref="AG228">MAX(ABS(S228:AF228/R228-$BA$2:$BN$2))</f>
        <v>3.7788463560297893E-2</v>
      </c>
      <c r="AH228" s="42">
        <f t="shared" si="120"/>
        <v>4142359.1950849071</v>
      </c>
      <c r="AI228" s="42">
        <f t="shared" si="121"/>
        <v>6591999.1448968574</v>
      </c>
      <c r="AJ228" s="42">
        <f t="shared" si="122"/>
        <v>1413626.7759717565</v>
      </c>
      <c r="AK228" s="42">
        <f t="shared" si="123"/>
        <v>5470877.993735021</v>
      </c>
      <c r="AL228" s="42">
        <f t="shared" si="124"/>
        <v>6720711.9553741599</v>
      </c>
      <c r="AM228" s="42">
        <f t="shared" si="125"/>
        <v>7015923.1390522458</v>
      </c>
      <c r="AN228" s="42">
        <f t="shared" si="126"/>
        <v>5169737.4973373832</v>
      </c>
      <c r="AO228" s="42">
        <f t="shared" si="127"/>
        <v>2354884.5010415576</v>
      </c>
      <c r="AP228" s="42">
        <f t="shared" si="128"/>
        <v>6234193.2033608705</v>
      </c>
      <c r="AQ228" s="42">
        <f t="shared" si="129"/>
        <v>2187199.9570434997</v>
      </c>
      <c r="AR228" s="42">
        <f t="shared" si="130"/>
        <v>7855132.208253568</v>
      </c>
      <c r="AS228" s="42">
        <f t="shared" si="131"/>
        <v>470581.28660160583</v>
      </c>
      <c r="AT228" s="42">
        <f t="shared" si="132"/>
        <v>6006281.9057328505</v>
      </c>
      <c r="AU228" s="42">
        <f t="shared" si="133"/>
        <v>4951556.1962876292</v>
      </c>
      <c r="AV228" s="49" cm="1">
        <f t="array" ref="AV228">SUM(ABS(AH228:AU228/R228-S228:AF228/R228))</f>
        <v>0</v>
      </c>
    </row>
    <row r="229" spans="1:48">
      <c r="A229" s="19">
        <v>45503</v>
      </c>
      <c r="B229" s="40">
        <v>138.44000244140599</v>
      </c>
      <c r="C229" s="40">
        <v>181.71000671386699</v>
      </c>
      <c r="D229" s="40">
        <v>65.242240905761705</v>
      </c>
      <c r="E229" s="40">
        <v>159.57</v>
      </c>
      <c r="F229" s="40">
        <v>275.19000244140602</v>
      </c>
      <c r="G229" s="40">
        <v>170.06433105468699</v>
      </c>
      <c r="H229" s="40">
        <v>201.53724670410099</v>
      </c>
      <c r="I229" s="40">
        <v>432.69000244140602</v>
      </c>
      <c r="J229" s="40">
        <v>422.15911865234301</v>
      </c>
      <c r="K229" s="40">
        <v>73.802001953125</v>
      </c>
      <c r="L229" s="40">
        <v>103.721130371093</v>
      </c>
      <c r="M229" s="40">
        <v>135.669998168945</v>
      </c>
      <c r="N229" s="40">
        <v>64.651519775390597</v>
      </c>
      <c r="O229" s="40">
        <v>69.19</v>
      </c>
      <c r="P229" s="43">
        <f t="shared" si="104"/>
        <v>-8.2253246720304096E-3</v>
      </c>
      <c r="Q229" s="43">
        <f t="shared" si="103"/>
        <v>-8.2253246720304096E-3</v>
      </c>
      <c r="R229" s="41">
        <f t="shared" si="105"/>
        <v>66037381.182171538</v>
      </c>
      <c r="S229" s="42">
        <f t="shared" si="106"/>
        <v>4103529.281436387</v>
      </c>
      <c r="T229" s="42">
        <f t="shared" si="107"/>
        <v>6538385.5285512218</v>
      </c>
      <c r="U229" s="42">
        <f t="shared" si="108"/>
        <v>1448143.0352661398</v>
      </c>
      <c r="V229" s="42">
        <f t="shared" si="109"/>
        <v>5574636.0246506846</v>
      </c>
      <c r="W229" s="42">
        <f t="shared" si="110"/>
        <v>6808292.9540288122</v>
      </c>
      <c r="X229" s="42">
        <f t="shared" si="111"/>
        <v>7047375.1732027065</v>
      </c>
      <c r="Y229" s="42">
        <f t="shared" si="112"/>
        <v>5201566.9030654831</v>
      </c>
      <c r="Z229" s="42">
        <f t="shared" si="113"/>
        <v>2296657.2873242833</v>
      </c>
      <c r="AA229" s="42">
        <f t="shared" si="114"/>
        <v>6178532.2754485523</v>
      </c>
      <c r="AB229" s="42">
        <f t="shared" si="115"/>
        <v>2185434.8233120576</v>
      </c>
      <c r="AC229" s="42">
        <f t="shared" si="116"/>
        <v>7301845.2381567722</v>
      </c>
      <c r="AD229" s="42">
        <f t="shared" si="117"/>
        <v>461599.04141805199</v>
      </c>
      <c r="AE229" s="42">
        <f t="shared" si="118"/>
        <v>5970410.1428668099</v>
      </c>
      <c r="AF229" s="42">
        <f t="shared" si="119"/>
        <v>4920973.473443565</v>
      </c>
      <c r="AG229" s="47" cm="1">
        <f t="array" ref="AG229">MAX(ABS(S229:AF229/R229-$BA$2:$BN$2))</f>
        <v>3.7860508578976812E-2</v>
      </c>
      <c r="AH229" s="42">
        <f t="shared" si="120"/>
        <v>4103529.281436387</v>
      </c>
      <c r="AI229" s="42">
        <f t="shared" si="121"/>
        <v>6538385.5285512218</v>
      </c>
      <c r="AJ229" s="42">
        <f t="shared" si="122"/>
        <v>1448143.0352661398</v>
      </c>
      <c r="AK229" s="42">
        <f t="shared" si="123"/>
        <v>5574636.0246506846</v>
      </c>
      <c r="AL229" s="42">
        <f t="shared" si="124"/>
        <v>6808292.9540288122</v>
      </c>
      <c r="AM229" s="42">
        <f t="shared" si="125"/>
        <v>7047375.1732027065</v>
      </c>
      <c r="AN229" s="42">
        <f t="shared" si="126"/>
        <v>5201566.9030654831</v>
      </c>
      <c r="AO229" s="42">
        <f t="shared" si="127"/>
        <v>2296657.2873242833</v>
      </c>
      <c r="AP229" s="42">
        <f t="shared" si="128"/>
        <v>6178532.2754485523</v>
      </c>
      <c r="AQ229" s="42">
        <f t="shared" si="129"/>
        <v>2185434.8233120576</v>
      </c>
      <c r="AR229" s="42">
        <f t="shared" si="130"/>
        <v>7301845.2381567722</v>
      </c>
      <c r="AS229" s="42">
        <f t="shared" si="131"/>
        <v>461599.04141805199</v>
      </c>
      <c r="AT229" s="42">
        <f t="shared" si="132"/>
        <v>5970410.1428668099</v>
      </c>
      <c r="AU229" s="42">
        <f t="shared" si="133"/>
        <v>4920973.473443565</v>
      </c>
      <c r="AV229" s="49" cm="1">
        <f t="array" ref="AV229">SUM(ABS(AH229:AU229/R229-S229:AF229/R229))</f>
        <v>0</v>
      </c>
    </row>
    <row r="230" spans="1:48">
      <c r="A230" s="19">
        <v>45504</v>
      </c>
      <c r="B230" s="40">
        <v>144.47999572753901</v>
      </c>
      <c r="C230" s="40">
        <v>186.97999572753901</v>
      </c>
      <c r="D230" s="40">
        <v>64.261672973632798</v>
      </c>
      <c r="E230" s="40">
        <v>160.47</v>
      </c>
      <c r="F230" s="40">
        <v>277.079986572265</v>
      </c>
      <c r="G230" s="40">
        <v>171.31266784667901</v>
      </c>
      <c r="H230" s="40">
        <v>203.63577270507801</v>
      </c>
      <c r="I230" s="40">
        <v>444.60998535156199</v>
      </c>
      <c r="J230" s="40">
        <v>417.59732055664</v>
      </c>
      <c r="K230" s="40">
        <v>75.898422241210895</v>
      </c>
      <c r="L230" s="40">
        <v>117.00998687744099</v>
      </c>
      <c r="M230" s="40">
        <v>139.44999694824199</v>
      </c>
      <c r="N230" s="40">
        <v>64.930404663085895</v>
      </c>
      <c r="O230" s="40">
        <v>68.64</v>
      </c>
      <c r="P230" s="43">
        <f t="shared" si="104"/>
        <v>2.3086777871691888E-2</v>
      </c>
      <c r="Q230" s="43">
        <f t="shared" si="103"/>
        <v>2.3086777871691888E-2</v>
      </c>
      <c r="R230" s="41">
        <f t="shared" si="105"/>
        <v>67561971.532752573</v>
      </c>
      <c r="S230" s="42">
        <f t="shared" si="106"/>
        <v>4282561.9950468633</v>
      </c>
      <c r="T230" s="42">
        <f t="shared" si="107"/>
        <v>6728013.0593942301</v>
      </c>
      <c r="U230" s="42">
        <f t="shared" si="108"/>
        <v>1426377.9548243305</v>
      </c>
      <c r="V230" s="42">
        <f t="shared" si="109"/>
        <v>5606077.8522008862</v>
      </c>
      <c r="W230" s="42">
        <f t="shared" si="110"/>
        <v>6855051.7952919248</v>
      </c>
      <c r="X230" s="42">
        <f t="shared" si="111"/>
        <v>7099105.5840485357</v>
      </c>
      <c r="Y230" s="42">
        <f t="shared" si="112"/>
        <v>5255728.719654805</v>
      </c>
      <c r="Z230" s="42">
        <f t="shared" si="113"/>
        <v>2359926.8693828564</v>
      </c>
      <c r="AA230" s="42">
        <f t="shared" si="114"/>
        <v>6111767.8363471152</v>
      </c>
      <c r="AB230" s="42">
        <f t="shared" si="115"/>
        <v>2247514.3032805114</v>
      </c>
      <c r="AC230" s="42">
        <f t="shared" si="116"/>
        <v>8237365.0618827669</v>
      </c>
      <c r="AD230" s="42">
        <f t="shared" si="117"/>
        <v>474459.98220550671</v>
      </c>
      <c r="AE230" s="42">
        <f t="shared" si="118"/>
        <v>5996164.481944575</v>
      </c>
      <c r="AF230" s="42">
        <f t="shared" si="119"/>
        <v>4881856.0372476708</v>
      </c>
      <c r="AG230" s="47" cm="1">
        <f t="array" ref="AG230">MAX(ABS(S230:AF230/R230-$BA$2:$BN$2))</f>
        <v>3.6612832664736999E-2</v>
      </c>
      <c r="AH230" s="42">
        <f t="shared" si="120"/>
        <v>4282561.9950468633</v>
      </c>
      <c r="AI230" s="42">
        <f t="shared" si="121"/>
        <v>6728013.0593942301</v>
      </c>
      <c r="AJ230" s="42">
        <f t="shared" si="122"/>
        <v>1426377.9548243305</v>
      </c>
      <c r="AK230" s="42">
        <f t="shared" si="123"/>
        <v>5606077.8522008862</v>
      </c>
      <c r="AL230" s="42">
        <f t="shared" si="124"/>
        <v>6855051.7952919248</v>
      </c>
      <c r="AM230" s="42">
        <f t="shared" si="125"/>
        <v>7099105.5840485357</v>
      </c>
      <c r="AN230" s="42">
        <f t="shared" si="126"/>
        <v>5255728.719654805</v>
      </c>
      <c r="AO230" s="42">
        <f t="shared" si="127"/>
        <v>2359926.8693828564</v>
      </c>
      <c r="AP230" s="42">
        <f t="shared" si="128"/>
        <v>6111767.8363471152</v>
      </c>
      <c r="AQ230" s="42">
        <f t="shared" si="129"/>
        <v>2247514.3032805114</v>
      </c>
      <c r="AR230" s="42">
        <f t="shared" si="130"/>
        <v>8237365.0618827669</v>
      </c>
      <c r="AS230" s="42">
        <f t="shared" si="131"/>
        <v>474459.98220550671</v>
      </c>
      <c r="AT230" s="42">
        <f t="shared" si="132"/>
        <v>5996164.481944575</v>
      </c>
      <c r="AU230" s="42">
        <f t="shared" si="133"/>
        <v>4881856.0372476708</v>
      </c>
      <c r="AV230" s="49" cm="1">
        <f t="array" ref="AV230">SUM(ABS(AH230:AU230/R230-S230:AF230/R230))</f>
        <v>0</v>
      </c>
    </row>
    <row r="231" spans="1:48">
      <c r="A231" s="19">
        <v>45505</v>
      </c>
      <c r="B231" s="40">
        <v>132.53999328613199</v>
      </c>
      <c r="C231" s="40">
        <v>184.07000732421801</v>
      </c>
      <c r="D231" s="40">
        <v>62.676921844482401</v>
      </c>
      <c r="E231" s="40">
        <v>152.62</v>
      </c>
      <c r="F231" s="40">
        <v>280.760009765625</v>
      </c>
      <c r="G231" s="40">
        <v>170.53370666503901</v>
      </c>
      <c r="H231" s="40">
        <v>203.46669006347599</v>
      </c>
      <c r="I231" s="40">
        <v>450.94000244140602</v>
      </c>
      <c r="J231" s="40">
        <v>416.35952758789</v>
      </c>
      <c r="K231" s="40">
        <v>77.885551452636705</v>
      </c>
      <c r="L231" s="40">
        <v>109.20066070556599</v>
      </c>
      <c r="M231" s="40">
        <v>137.509994506835</v>
      </c>
      <c r="N231" s="40">
        <v>63.456295013427699</v>
      </c>
      <c r="O231" s="40">
        <v>69.790000000000006</v>
      </c>
      <c r="P231" s="43">
        <f t="shared" si="104"/>
        <v>-1.8501874217978331E-2</v>
      </c>
      <c r="Q231" s="43">
        <f t="shared" si="103"/>
        <v>-1.8501874217978331E-2</v>
      </c>
      <c r="R231" s="41">
        <f t="shared" si="105"/>
        <v>66311948.43353495</v>
      </c>
      <c r="S231" s="42">
        <f t="shared" si="106"/>
        <v>3928645.8669431168</v>
      </c>
      <c r="T231" s="42">
        <f t="shared" si="107"/>
        <v>6623304.3182048332</v>
      </c>
      <c r="U231" s="42">
        <f t="shared" si="108"/>
        <v>1391202.1809936278</v>
      </c>
      <c r="V231" s="42">
        <f t="shared" si="109"/>
        <v>5331835.2452352419</v>
      </c>
      <c r="W231" s="42">
        <f t="shared" si="110"/>
        <v>6946096.8033072511</v>
      </c>
      <c r="X231" s="42">
        <f t="shared" si="111"/>
        <v>7066825.8481489895</v>
      </c>
      <c r="Y231" s="42">
        <f t="shared" si="112"/>
        <v>5251364.7884866316</v>
      </c>
      <c r="Z231" s="42">
        <f t="shared" si="113"/>
        <v>2393525.7041057511</v>
      </c>
      <c r="AA231" s="42">
        <f t="shared" si="114"/>
        <v>6093652.0513981627</v>
      </c>
      <c r="AB231" s="42">
        <f t="shared" si="115"/>
        <v>2306357.4411648856</v>
      </c>
      <c r="AC231" s="42">
        <f t="shared" si="116"/>
        <v>7687597.710550365</v>
      </c>
      <c r="AD231" s="42">
        <f t="shared" si="117"/>
        <v>467859.38310925697</v>
      </c>
      <c r="AE231" s="42">
        <f t="shared" si="118"/>
        <v>5860034.0516841058</v>
      </c>
      <c r="AF231" s="42">
        <f t="shared" si="119"/>
        <v>4963647.0402027238</v>
      </c>
      <c r="AG231" s="47" cm="1">
        <f t="array" ref="AG231">MAX(ABS(S231:AF231/R231-$BA$2:$BN$2))</f>
        <v>4.075508321278129E-2</v>
      </c>
      <c r="AH231" s="42">
        <f t="shared" si="120"/>
        <v>3928645.8669431168</v>
      </c>
      <c r="AI231" s="42">
        <f t="shared" si="121"/>
        <v>6623304.3182048332</v>
      </c>
      <c r="AJ231" s="42">
        <f t="shared" si="122"/>
        <v>1391202.1809936278</v>
      </c>
      <c r="AK231" s="42">
        <f t="shared" si="123"/>
        <v>5331835.2452352419</v>
      </c>
      <c r="AL231" s="42">
        <f t="shared" si="124"/>
        <v>6946096.8033072511</v>
      </c>
      <c r="AM231" s="42">
        <f t="shared" si="125"/>
        <v>7066825.8481489895</v>
      </c>
      <c r="AN231" s="42">
        <f t="shared" si="126"/>
        <v>5251364.7884866316</v>
      </c>
      <c r="AO231" s="42">
        <f t="shared" si="127"/>
        <v>2393525.7041057511</v>
      </c>
      <c r="AP231" s="42">
        <f t="shared" si="128"/>
        <v>6093652.0513981627</v>
      </c>
      <c r="AQ231" s="42">
        <f t="shared" si="129"/>
        <v>2306357.4411648856</v>
      </c>
      <c r="AR231" s="42">
        <f t="shared" si="130"/>
        <v>7687597.710550365</v>
      </c>
      <c r="AS231" s="42">
        <f t="shared" si="131"/>
        <v>467859.38310925697</v>
      </c>
      <c r="AT231" s="42">
        <f t="shared" si="132"/>
        <v>5860034.0516841058</v>
      </c>
      <c r="AU231" s="42">
        <f t="shared" si="133"/>
        <v>4963647.0402027238</v>
      </c>
      <c r="AV231" s="49" cm="1">
        <f t="array" ref="AV231">SUM(ABS(AH231:AU231/R231-S231:AF231/R231))</f>
        <v>0</v>
      </c>
    </row>
    <row r="232" spans="1:48">
      <c r="A232" s="19">
        <v>45506</v>
      </c>
      <c r="B232" s="40">
        <v>132.5</v>
      </c>
      <c r="C232" s="40">
        <v>167.89999389648401</v>
      </c>
      <c r="D232" s="40">
        <v>58.199996948242102</v>
      </c>
      <c r="E232" s="40">
        <v>148.55000000000001</v>
      </c>
      <c r="F232" s="40">
        <v>276.75</v>
      </c>
      <c r="G232" s="40">
        <v>166.43914794921801</v>
      </c>
      <c r="H232" s="40">
        <v>202.58154296875</v>
      </c>
      <c r="I232" s="40">
        <v>449.73001098632801</v>
      </c>
      <c r="J232" s="40">
        <v>407.75503540039</v>
      </c>
      <c r="K232" s="40">
        <v>78.690338134765597</v>
      </c>
      <c r="L232" s="40">
        <v>107.260818481445</v>
      </c>
      <c r="M232" s="40">
        <v>133.27999877929599</v>
      </c>
      <c r="N232" s="40">
        <v>63.137569427490199</v>
      </c>
      <c r="O232" s="40">
        <v>68.459999999999994</v>
      </c>
      <c r="P232" s="43">
        <f t="shared" si="104"/>
        <v>-2.261758574761441E-2</v>
      </c>
      <c r="Q232" s="43">
        <f t="shared" si="103"/>
        <v>-2.261758574761441E-2</v>
      </c>
      <c r="R232" s="41">
        <f t="shared" si="105"/>
        <v>64812132.253748089</v>
      </c>
      <c r="S232" s="42">
        <f t="shared" si="106"/>
        <v>3927460.417522362</v>
      </c>
      <c r="T232" s="42">
        <f t="shared" si="107"/>
        <v>6041466.3462385563</v>
      </c>
      <c r="U232" s="42">
        <f t="shared" si="108"/>
        <v>1291830.5543006607</v>
      </c>
      <c r="V232" s="42">
        <f t="shared" si="109"/>
        <v>5189648.3139804434</v>
      </c>
      <c r="W232" s="42">
        <f t="shared" si="110"/>
        <v>6846887.8168227058</v>
      </c>
      <c r="X232" s="42">
        <f t="shared" si="111"/>
        <v>6897149.518843825</v>
      </c>
      <c r="Y232" s="42">
        <f t="shared" si="112"/>
        <v>5228519.6226050556</v>
      </c>
      <c r="Z232" s="42">
        <f t="shared" si="113"/>
        <v>2387103.240731915</v>
      </c>
      <c r="AA232" s="42">
        <f t="shared" si="114"/>
        <v>5967720.5475044977</v>
      </c>
      <c r="AB232" s="42">
        <f t="shared" si="115"/>
        <v>2330188.8928046306</v>
      </c>
      <c r="AC232" s="42">
        <f t="shared" si="116"/>
        <v>7551035.1060328875</v>
      </c>
      <c r="AD232" s="42">
        <f t="shared" si="117"/>
        <v>453467.3878311041</v>
      </c>
      <c r="AE232" s="42">
        <f t="shared" si="118"/>
        <v>5830600.5213095155</v>
      </c>
      <c r="AF232" s="42">
        <f t="shared" si="119"/>
        <v>4869053.9672199227</v>
      </c>
      <c r="AG232" s="47" cm="1">
        <f t="array" ref="AG232">MAX(ABS(S232:AF232/R232-$BA$2:$BN$2))</f>
        <v>3.940238839626764E-2</v>
      </c>
      <c r="AH232" s="42">
        <f t="shared" si="120"/>
        <v>3927460.417522362</v>
      </c>
      <c r="AI232" s="42">
        <f t="shared" si="121"/>
        <v>6041466.3462385563</v>
      </c>
      <c r="AJ232" s="42">
        <f t="shared" si="122"/>
        <v>1291830.5543006607</v>
      </c>
      <c r="AK232" s="42">
        <f t="shared" si="123"/>
        <v>5189648.3139804434</v>
      </c>
      <c r="AL232" s="42">
        <f t="shared" si="124"/>
        <v>6846887.8168227058</v>
      </c>
      <c r="AM232" s="42">
        <f t="shared" si="125"/>
        <v>6897149.518843825</v>
      </c>
      <c r="AN232" s="42">
        <f t="shared" si="126"/>
        <v>5228519.6226050556</v>
      </c>
      <c r="AO232" s="42">
        <f t="shared" si="127"/>
        <v>2387103.240731915</v>
      </c>
      <c r="AP232" s="42">
        <f t="shared" si="128"/>
        <v>5967720.5475044977</v>
      </c>
      <c r="AQ232" s="42">
        <f t="shared" si="129"/>
        <v>2330188.8928046306</v>
      </c>
      <c r="AR232" s="42">
        <f t="shared" si="130"/>
        <v>7551035.1060328875</v>
      </c>
      <c r="AS232" s="42">
        <f t="shared" si="131"/>
        <v>453467.3878311041</v>
      </c>
      <c r="AT232" s="42">
        <f t="shared" si="132"/>
        <v>5830600.5213095155</v>
      </c>
      <c r="AU232" s="42">
        <f t="shared" si="133"/>
        <v>4869053.9672199227</v>
      </c>
      <c r="AV232" s="49" cm="1">
        <f t="array" ref="AV232">SUM(ABS(AH232:AU232/R232-S232:AF232/R232))</f>
        <v>0</v>
      </c>
    </row>
    <row r="233" spans="1:48">
      <c r="A233" s="19">
        <v>45509</v>
      </c>
      <c r="B233" s="40">
        <v>134.82000732421801</v>
      </c>
      <c r="C233" s="40">
        <v>161.02000427246</v>
      </c>
      <c r="D233" s="40">
        <v>56.209999084472599</v>
      </c>
      <c r="E233" s="40">
        <v>144.66</v>
      </c>
      <c r="F233" s="40">
        <v>269.32000732421801</v>
      </c>
      <c r="G233" s="40">
        <v>159.038970947265</v>
      </c>
      <c r="H233" s="40">
        <v>198.62319946289</v>
      </c>
      <c r="I233" s="40">
        <v>438</v>
      </c>
      <c r="J233" s="40">
        <v>394.43905639648398</v>
      </c>
      <c r="K233" s="40">
        <v>76.186553955078097</v>
      </c>
      <c r="L233" s="40">
        <v>100.44140625</v>
      </c>
      <c r="M233" s="40">
        <v>127.86000061035099</v>
      </c>
      <c r="N233" s="40">
        <v>62.04195022583</v>
      </c>
      <c r="O233" s="40">
        <v>67.59</v>
      </c>
      <c r="P233" s="43">
        <f t="shared" si="104"/>
        <v>-3.0000058122328532E-2</v>
      </c>
      <c r="Q233" s="43">
        <f t="shared" si="103"/>
        <v>-3.0000058122328532E-2</v>
      </c>
      <c r="R233" s="41">
        <f t="shared" si="105"/>
        <v>62867764.519103602</v>
      </c>
      <c r="S233" s="42">
        <f t="shared" si="106"/>
        <v>3996228.2434410653</v>
      </c>
      <c r="T233" s="42">
        <f t="shared" si="107"/>
        <v>5793906.9222540753</v>
      </c>
      <c r="U233" s="42">
        <f t="shared" si="108"/>
        <v>1247659.7608606427</v>
      </c>
      <c r="V233" s="42">
        <f t="shared" si="109"/>
        <v>5053749.7482356839</v>
      </c>
      <c r="W233" s="42">
        <f t="shared" si="110"/>
        <v>6663067.3061419697</v>
      </c>
      <c r="X233" s="42">
        <f t="shared" si="111"/>
        <v>6590490.1308496483</v>
      </c>
      <c r="Y233" s="42">
        <f t="shared" si="112"/>
        <v>5126356.9260923089</v>
      </c>
      <c r="Z233" s="42">
        <f t="shared" si="113"/>
        <v>2324842.0027552131</v>
      </c>
      <c r="AA233" s="42">
        <f t="shared" si="114"/>
        <v>5772833.8272615029</v>
      </c>
      <c r="AB233" s="42">
        <f t="shared" si="115"/>
        <v>2256046.4984042416</v>
      </c>
      <c r="AC233" s="42">
        <f t="shared" si="116"/>
        <v>7070956.5284947241</v>
      </c>
      <c r="AD233" s="42">
        <f t="shared" si="117"/>
        <v>435026.56824653299</v>
      </c>
      <c r="AE233" s="42">
        <f t="shared" si="118"/>
        <v>5729422.7606468555</v>
      </c>
      <c r="AF233" s="42">
        <f t="shared" si="119"/>
        <v>4807177.2954191444</v>
      </c>
      <c r="AG233" s="47" cm="1">
        <f t="array" ref="AG233">MAX(ABS(S233:AF233/R233-$BA$2:$BN$2))</f>
        <v>3.6434382962245576E-2</v>
      </c>
      <c r="AH233" s="42">
        <f t="shared" si="120"/>
        <v>3996228.2434410653</v>
      </c>
      <c r="AI233" s="42">
        <f t="shared" si="121"/>
        <v>5793906.9222540753</v>
      </c>
      <c r="AJ233" s="42">
        <f t="shared" si="122"/>
        <v>1247659.7608606427</v>
      </c>
      <c r="AK233" s="42">
        <f t="shared" si="123"/>
        <v>5053749.7482356839</v>
      </c>
      <c r="AL233" s="42">
        <f t="shared" si="124"/>
        <v>6663067.3061419697</v>
      </c>
      <c r="AM233" s="42">
        <f t="shared" si="125"/>
        <v>6590490.1308496483</v>
      </c>
      <c r="AN233" s="42">
        <f t="shared" si="126"/>
        <v>5126356.9260923089</v>
      </c>
      <c r="AO233" s="42">
        <f t="shared" si="127"/>
        <v>2324842.0027552131</v>
      </c>
      <c r="AP233" s="42">
        <f t="shared" si="128"/>
        <v>5772833.8272615029</v>
      </c>
      <c r="AQ233" s="42">
        <f t="shared" si="129"/>
        <v>2256046.4984042416</v>
      </c>
      <c r="AR233" s="42">
        <f t="shared" si="130"/>
        <v>7070956.5284947241</v>
      </c>
      <c r="AS233" s="42">
        <f t="shared" si="131"/>
        <v>435026.56824653299</v>
      </c>
      <c r="AT233" s="42">
        <f t="shared" si="132"/>
        <v>5729422.7606468555</v>
      </c>
      <c r="AU233" s="42">
        <f t="shared" si="133"/>
        <v>4807177.2954191444</v>
      </c>
      <c r="AV233" s="49" cm="1">
        <f t="array" ref="AV233">SUM(ABS(AH233:AU233/R233-S233:AF233/R233))</f>
        <v>0</v>
      </c>
    </row>
    <row r="234" spans="1:48">
      <c r="A234" s="19">
        <v>45510</v>
      </c>
      <c r="B234" s="40">
        <v>130.17999267578099</v>
      </c>
      <c r="C234" s="40">
        <v>161.92999267578099</v>
      </c>
      <c r="D234" s="40">
        <v>56.560001373291001</v>
      </c>
      <c r="E234" s="40">
        <v>143.22999999999999</v>
      </c>
      <c r="F234" s="40">
        <v>268.97000122070301</v>
      </c>
      <c r="G234" s="40">
        <v>158.08023071289</v>
      </c>
      <c r="H234" s="40">
        <v>197.71815490722599</v>
      </c>
      <c r="I234" s="40">
        <v>447.66000366210898</v>
      </c>
      <c r="J234" s="40">
        <v>398.891021728515</v>
      </c>
      <c r="K234" s="40">
        <v>76.474693298339801</v>
      </c>
      <c r="L234" s="40">
        <v>104.241081237792</v>
      </c>
      <c r="M234" s="40">
        <v>128.21000671386699</v>
      </c>
      <c r="N234" s="40">
        <v>62.549919128417898</v>
      </c>
      <c r="O234" s="40">
        <v>67.739999999999995</v>
      </c>
      <c r="P234" s="43">
        <f t="shared" si="104"/>
        <v>3.6981828476707612E-3</v>
      </c>
      <c r="Q234" s="43">
        <f t="shared" si="103"/>
        <v>3.6981828476707612E-3</v>
      </c>
      <c r="R234" s="41">
        <f t="shared" si="105"/>
        <v>63100261.007519558</v>
      </c>
      <c r="S234" s="42">
        <f t="shared" si="106"/>
        <v>3858692.5916036288</v>
      </c>
      <c r="T234" s="42">
        <f t="shared" si="107"/>
        <v>5826650.6060776766</v>
      </c>
      <c r="U234" s="42">
        <f t="shared" si="108"/>
        <v>1255428.5525183617</v>
      </c>
      <c r="V234" s="42">
        <f t="shared" si="109"/>
        <v>5003792.1777948085</v>
      </c>
      <c r="W234" s="42">
        <f t="shared" si="110"/>
        <v>6654408.0377554456</v>
      </c>
      <c r="X234" s="42">
        <f t="shared" si="111"/>
        <v>6550760.4468919216</v>
      </c>
      <c r="Y234" s="42">
        <f t="shared" si="112"/>
        <v>5102998.2175482083</v>
      </c>
      <c r="Z234" s="42">
        <f t="shared" si="113"/>
        <v>2376115.9348566746</v>
      </c>
      <c r="AA234" s="42">
        <f t="shared" si="114"/>
        <v>5837990.8030978674</v>
      </c>
      <c r="AB234" s="42">
        <f t="shared" si="115"/>
        <v>2264578.9194506295</v>
      </c>
      <c r="AC234" s="42">
        <f t="shared" si="116"/>
        <v>7338449.1658858499</v>
      </c>
      <c r="AD234" s="42">
        <f t="shared" si="117"/>
        <v>436217.4172481838</v>
      </c>
      <c r="AE234" s="42">
        <f t="shared" si="118"/>
        <v>5776332.4496813603</v>
      </c>
      <c r="AF234" s="42">
        <f t="shared" si="119"/>
        <v>4817845.6871089339</v>
      </c>
      <c r="AG234" s="47" cm="1">
        <f t="array" ref="AG234">MAX(ABS(S234:AF234/R234-$BA$2:$BN$2))</f>
        <v>3.8848230894896071E-2</v>
      </c>
      <c r="AH234" s="42">
        <f t="shared" si="120"/>
        <v>3858692.5916036288</v>
      </c>
      <c r="AI234" s="42">
        <f t="shared" si="121"/>
        <v>5826650.6060776766</v>
      </c>
      <c r="AJ234" s="42">
        <f t="shared" si="122"/>
        <v>1255428.5525183617</v>
      </c>
      <c r="AK234" s="42">
        <f t="shared" si="123"/>
        <v>5003792.1777948085</v>
      </c>
      <c r="AL234" s="42">
        <f t="shared" si="124"/>
        <v>6654408.0377554456</v>
      </c>
      <c r="AM234" s="42">
        <f t="shared" si="125"/>
        <v>6550760.4468919216</v>
      </c>
      <c r="AN234" s="42">
        <f t="shared" si="126"/>
        <v>5102998.2175482083</v>
      </c>
      <c r="AO234" s="42">
        <f t="shared" si="127"/>
        <v>2376115.9348566746</v>
      </c>
      <c r="AP234" s="42">
        <f t="shared" si="128"/>
        <v>5837990.8030978674</v>
      </c>
      <c r="AQ234" s="42">
        <f t="shared" si="129"/>
        <v>2264578.9194506295</v>
      </c>
      <c r="AR234" s="42">
        <f t="shared" si="130"/>
        <v>7338449.1658858499</v>
      </c>
      <c r="AS234" s="42">
        <f t="shared" si="131"/>
        <v>436217.4172481838</v>
      </c>
      <c r="AT234" s="42">
        <f t="shared" si="132"/>
        <v>5776332.4496813603</v>
      </c>
      <c r="AU234" s="42">
        <f t="shared" si="133"/>
        <v>4817845.6871089339</v>
      </c>
      <c r="AV234" s="49" cm="1">
        <f t="array" ref="AV234">SUM(ABS(AH234:AU234/R234-S234:AF234/R234))</f>
        <v>0</v>
      </c>
    </row>
    <row r="235" spans="1:48">
      <c r="A235" s="19">
        <v>45511</v>
      </c>
      <c r="B235" s="40">
        <v>128.669998168945</v>
      </c>
      <c r="C235" s="40">
        <v>162.77000427246</v>
      </c>
      <c r="D235" s="40">
        <v>56.110000610351499</v>
      </c>
      <c r="E235" s="40">
        <v>142.41</v>
      </c>
      <c r="F235" s="40">
        <v>263.30999755859301</v>
      </c>
      <c r="G235" s="40">
        <v>158.72937011718699</v>
      </c>
      <c r="H235" s="40">
        <v>196.84294128417901</v>
      </c>
      <c r="I235" s="40">
        <v>449.260009765625</v>
      </c>
      <c r="J235" s="40">
        <v>397.71316528320301</v>
      </c>
      <c r="K235" s="40">
        <v>77.060890197753906</v>
      </c>
      <c r="L235" s="40">
        <v>98.901542663574205</v>
      </c>
      <c r="M235" s="40">
        <v>125.900001525878</v>
      </c>
      <c r="N235" s="40">
        <v>61.9722290039062</v>
      </c>
      <c r="O235" s="40">
        <v>66.91</v>
      </c>
      <c r="P235" s="43">
        <f t="shared" si="104"/>
        <v>-1.0719624169795106E-2</v>
      </c>
      <c r="Q235" s="43">
        <f t="shared" si="103"/>
        <v>-1.0719624169795106E-2</v>
      </c>
      <c r="R235" s="41">
        <f t="shared" si="105"/>
        <v>62423849.924502969</v>
      </c>
      <c r="S235" s="42">
        <f t="shared" si="106"/>
        <v>3813934.5262732548</v>
      </c>
      <c r="T235" s="42">
        <f t="shared" si="107"/>
        <v>5856876.3474491453</v>
      </c>
      <c r="U235" s="42">
        <f t="shared" si="108"/>
        <v>1245440.1544856119</v>
      </c>
      <c r="V235" s="42">
        <f t="shared" si="109"/>
        <v>4975145.1793601811</v>
      </c>
      <c r="W235" s="42">
        <f t="shared" si="110"/>
        <v>6514377.6488944776</v>
      </c>
      <c r="X235" s="42">
        <f t="shared" si="111"/>
        <v>6577660.4375802632</v>
      </c>
      <c r="Y235" s="42">
        <f t="shared" si="112"/>
        <v>5080409.4291768093</v>
      </c>
      <c r="Z235" s="42">
        <f t="shared" si="113"/>
        <v>2384608.5407793201</v>
      </c>
      <c r="AA235" s="42">
        <f t="shared" si="114"/>
        <v>5820752.2223313618</v>
      </c>
      <c r="AB235" s="42">
        <f t="shared" si="115"/>
        <v>2281937.4609995545</v>
      </c>
      <c r="AC235" s="42">
        <f t="shared" si="116"/>
        <v>6962551.9482927341</v>
      </c>
      <c r="AD235" s="42">
        <f t="shared" si="117"/>
        <v>428357.93324407388</v>
      </c>
      <c r="AE235" s="42">
        <f t="shared" si="118"/>
        <v>5722984.1758774165</v>
      </c>
      <c r="AF235" s="42">
        <f t="shared" si="119"/>
        <v>4758813.919758765</v>
      </c>
      <c r="AG235" s="47" cm="1">
        <f t="array" ref="AG235">MAX(ABS(S235:AF235/R235-$BA$2:$BN$2))</f>
        <v>3.8902606441513519E-2</v>
      </c>
      <c r="AH235" s="42">
        <f t="shared" si="120"/>
        <v>3813934.5262732548</v>
      </c>
      <c r="AI235" s="42">
        <f t="shared" si="121"/>
        <v>5856876.3474491453</v>
      </c>
      <c r="AJ235" s="42">
        <f t="shared" si="122"/>
        <v>1245440.1544856119</v>
      </c>
      <c r="AK235" s="42">
        <f t="shared" si="123"/>
        <v>4975145.1793601811</v>
      </c>
      <c r="AL235" s="42">
        <f t="shared" si="124"/>
        <v>6514377.6488944776</v>
      </c>
      <c r="AM235" s="42">
        <f t="shared" si="125"/>
        <v>6577660.4375802632</v>
      </c>
      <c r="AN235" s="42">
        <f t="shared" si="126"/>
        <v>5080409.4291768093</v>
      </c>
      <c r="AO235" s="42">
        <f t="shared" si="127"/>
        <v>2384608.5407793201</v>
      </c>
      <c r="AP235" s="42">
        <f t="shared" si="128"/>
        <v>5820752.2223313618</v>
      </c>
      <c r="AQ235" s="42">
        <f t="shared" si="129"/>
        <v>2281937.4609995545</v>
      </c>
      <c r="AR235" s="42">
        <f t="shared" si="130"/>
        <v>6962551.9482927341</v>
      </c>
      <c r="AS235" s="42">
        <f t="shared" si="131"/>
        <v>428357.93324407388</v>
      </c>
      <c r="AT235" s="42">
        <f t="shared" si="132"/>
        <v>5722984.1758774165</v>
      </c>
      <c r="AU235" s="42">
        <f t="shared" si="133"/>
        <v>4758813.919758765</v>
      </c>
      <c r="AV235" s="49" cm="1">
        <f t="array" ref="AV235">SUM(ABS(AH235:AU235/R235-S235:AF235/R235))</f>
        <v>0</v>
      </c>
    </row>
    <row r="236" spans="1:48">
      <c r="A236" s="19">
        <v>45512</v>
      </c>
      <c r="B236" s="40">
        <v>136.32000732421801</v>
      </c>
      <c r="C236" s="40">
        <v>165.80000305175699</v>
      </c>
      <c r="D236" s="40">
        <v>58</v>
      </c>
      <c r="E236" s="40">
        <v>144.49</v>
      </c>
      <c r="F236" s="40">
        <v>268.64001464843699</v>
      </c>
      <c r="G236" s="40">
        <v>161.81527709960901</v>
      </c>
      <c r="H236" s="40">
        <v>198.73260498046801</v>
      </c>
      <c r="I236" s="40">
        <v>463.60998535156199</v>
      </c>
      <c r="J236" s="40">
        <v>401.96548461914</v>
      </c>
      <c r="K236" s="40">
        <v>77.041023254394503</v>
      </c>
      <c r="L236" s="40">
        <v>104.96102142333901</v>
      </c>
      <c r="M236" s="40">
        <v>128.96000671386699</v>
      </c>
      <c r="N236" s="40">
        <v>62.529998779296797</v>
      </c>
      <c r="O236" s="40">
        <v>67.66</v>
      </c>
      <c r="P236" s="43">
        <f t="shared" si="104"/>
        <v>2.3045225126152369E-2</v>
      </c>
      <c r="Q236" s="43">
        <f t="shared" si="103"/>
        <v>2.3045225126152369E-2</v>
      </c>
      <c r="R236" s="41">
        <f t="shared" si="105"/>
        <v>63862421.599254288</v>
      </c>
      <c r="S236" s="42">
        <f t="shared" si="106"/>
        <v>4040690.0594884884</v>
      </c>
      <c r="T236" s="42">
        <f t="shared" si="107"/>
        <v>5965903.3654343439</v>
      </c>
      <c r="U236" s="42">
        <f t="shared" si="108"/>
        <v>1287391.3415506014</v>
      </c>
      <c r="V236" s="42">
        <f t="shared" si="109"/>
        <v>5047810.7363650911</v>
      </c>
      <c r="W236" s="42">
        <f t="shared" si="110"/>
        <v>6646244.0592862014</v>
      </c>
      <c r="X236" s="42">
        <f t="shared" si="111"/>
        <v>6705538.7770290012</v>
      </c>
      <c r="Y236" s="42">
        <f t="shared" si="112"/>
        <v>5129180.6230939943</v>
      </c>
      <c r="Z236" s="42">
        <f t="shared" si="113"/>
        <v>2460776.1800046582</v>
      </c>
      <c r="AA236" s="42">
        <f t="shared" si="114"/>
        <v>5882987.2685539154</v>
      </c>
      <c r="AB236" s="42">
        <f t="shared" si="115"/>
        <v>2281349.1583966254</v>
      </c>
      <c r="AC236" s="42">
        <f t="shared" si="116"/>
        <v>7389132.1057726983</v>
      </c>
      <c r="AD236" s="42">
        <f t="shared" si="117"/>
        <v>438769.19203801191</v>
      </c>
      <c r="AE236" s="42">
        <f t="shared" si="118"/>
        <v>5774492.8540329477</v>
      </c>
      <c r="AF236" s="42">
        <f t="shared" si="119"/>
        <v>4812155.8782077124</v>
      </c>
      <c r="AG236" s="47" cm="1">
        <f t="array" ref="AG236">MAX(ABS(S236:AF236/R236-$BA$2:$BN$2))</f>
        <v>3.6728204814336848E-2</v>
      </c>
      <c r="AH236" s="42">
        <f t="shared" si="120"/>
        <v>4040690.0594884884</v>
      </c>
      <c r="AI236" s="42">
        <f t="shared" si="121"/>
        <v>5965903.3654343439</v>
      </c>
      <c r="AJ236" s="42">
        <f t="shared" si="122"/>
        <v>1287391.3415506014</v>
      </c>
      <c r="AK236" s="42">
        <f t="shared" si="123"/>
        <v>5047810.7363650911</v>
      </c>
      <c r="AL236" s="42">
        <f t="shared" si="124"/>
        <v>6646244.0592862014</v>
      </c>
      <c r="AM236" s="42">
        <f t="shared" si="125"/>
        <v>6705538.7770290012</v>
      </c>
      <c r="AN236" s="42">
        <f t="shared" si="126"/>
        <v>5129180.6230939943</v>
      </c>
      <c r="AO236" s="42">
        <f t="shared" si="127"/>
        <v>2460776.1800046582</v>
      </c>
      <c r="AP236" s="42">
        <f t="shared" si="128"/>
        <v>5882987.2685539154</v>
      </c>
      <c r="AQ236" s="42">
        <f t="shared" si="129"/>
        <v>2281349.1583966254</v>
      </c>
      <c r="AR236" s="42">
        <f t="shared" si="130"/>
        <v>7389132.1057726983</v>
      </c>
      <c r="AS236" s="42">
        <f t="shared" si="131"/>
        <v>438769.19203801191</v>
      </c>
      <c r="AT236" s="42">
        <f t="shared" si="132"/>
        <v>5774492.8540329477</v>
      </c>
      <c r="AU236" s="42">
        <f t="shared" si="133"/>
        <v>4812155.8782077124</v>
      </c>
      <c r="AV236" s="49" cm="1">
        <f t="array" ref="AV236">SUM(ABS(AH236:AU236/R236-S236:AF236/R236))</f>
        <v>0</v>
      </c>
    </row>
    <row r="237" spans="1:48">
      <c r="A237" s="19">
        <v>45513</v>
      </c>
      <c r="B237" s="40">
        <v>134.27000427246</v>
      </c>
      <c r="C237" s="40">
        <v>166.94000244140599</v>
      </c>
      <c r="D237" s="40">
        <v>57.840000152587798</v>
      </c>
      <c r="E237" s="40">
        <v>144.99</v>
      </c>
      <c r="F237" s="40">
        <v>268.10998535156199</v>
      </c>
      <c r="G237" s="40">
        <v>163.45310974121</v>
      </c>
      <c r="H237" s="40">
        <v>197.15124511718699</v>
      </c>
      <c r="I237" s="40">
        <v>463.42999267578102</v>
      </c>
      <c r="J237" s="40">
        <v>405.28948974609301</v>
      </c>
      <c r="K237" s="40">
        <v>76.961540222167898</v>
      </c>
      <c r="L237" s="40">
        <v>104.74104309082</v>
      </c>
      <c r="M237" s="40">
        <v>132.05999755859301</v>
      </c>
      <c r="N237" s="40">
        <v>62.409999847412102</v>
      </c>
      <c r="O237" s="40">
        <v>67.95</v>
      </c>
      <c r="P237" s="43">
        <f t="shared" si="104"/>
        <v>9.0914455472401734E-4</v>
      </c>
      <c r="Q237" s="43">
        <f t="shared" si="103"/>
        <v>9.0914455472401734E-4</v>
      </c>
      <c r="R237" s="41">
        <f t="shared" si="105"/>
        <v>63920481.772102736</v>
      </c>
      <c r="S237" s="42">
        <f t="shared" si="106"/>
        <v>3979925.4870992079</v>
      </c>
      <c r="T237" s="42">
        <f t="shared" si="107"/>
        <v>6006923.4261708753</v>
      </c>
      <c r="U237" s="42">
        <f t="shared" si="108"/>
        <v>1283839.9205470174</v>
      </c>
      <c r="V237" s="42">
        <f t="shared" si="109"/>
        <v>5065278.4183374252</v>
      </c>
      <c r="W237" s="42">
        <f t="shared" si="110"/>
        <v>6633130.9567195075</v>
      </c>
      <c r="X237" s="42">
        <f t="shared" si="111"/>
        <v>6773409.688140681</v>
      </c>
      <c r="Y237" s="42">
        <f t="shared" si="112"/>
        <v>5088366.5836983109</v>
      </c>
      <c r="Z237" s="42">
        <f t="shared" si="113"/>
        <v>2459820.8043588959</v>
      </c>
      <c r="AA237" s="42">
        <f t="shared" si="114"/>
        <v>5931635.9227064</v>
      </c>
      <c r="AB237" s="42">
        <f t="shared" si="115"/>
        <v>2278995.4961395939</v>
      </c>
      <c r="AC237" s="42">
        <f t="shared" si="116"/>
        <v>7373645.8906297022</v>
      </c>
      <c r="AD237" s="42">
        <f t="shared" si="117"/>
        <v>449316.49668637163</v>
      </c>
      <c r="AE237" s="42">
        <f t="shared" si="118"/>
        <v>5763411.2453941004</v>
      </c>
      <c r="AF237" s="42">
        <f t="shared" si="119"/>
        <v>4832781.4354746388</v>
      </c>
      <c r="AG237" s="47" cm="1">
        <f t="array" ref="AG237">MAX(ABS(S237:AF237/R237-$BA$2:$BN$2))</f>
        <v>3.7736303345007105E-2</v>
      </c>
      <c r="AH237" s="42">
        <f t="shared" si="120"/>
        <v>3979925.4870992079</v>
      </c>
      <c r="AI237" s="42">
        <f t="shared" si="121"/>
        <v>6006923.4261708753</v>
      </c>
      <c r="AJ237" s="42">
        <f t="shared" si="122"/>
        <v>1283839.9205470174</v>
      </c>
      <c r="AK237" s="42">
        <f t="shared" si="123"/>
        <v>5065278.4183374252</v>
      </c>
      <c r="AL237" s="42">
        <f t="shared" si="124"/>
        <v>6633130.9567195075</v>
      </c>
      <c r="AM237" s="42">
        <f t="shared" si="125"/>
        <v>6773409.688140681</v>
      </c>
      <c r="AN237" s="42">
        <f t="shared" si="126"/>
        <v>5088366.5836983109</v>
      </c>
      <c r="AO237" s="42">
        <f t="shared" si="127"/>
        <v>2459820.8043588959</v>
      </c>
      <c r="AP237" s="42">
        <f t="shared" si="128"/>
        <v>5931635.9227064</v>
      </c>
      <c r="AQ237" s="42">
        <f t="shared" si="129"/>
        <v>2278995.4961395939</v>
      </c>
      <c r="AR237" s="42">
        <f t="shared" si="130"/>
        <v>7373645.8906297022</v>
      </c>
      <c r="AS237" s="42">
        <f t="shared" si="131"/>
        <v>449316.49668637163</v>
      </c>
      <c r="AT237" s="42">
        <f t="shared" si="132"/>
        <v>5763411.2453941004</v>
      </c>
      <c r="AU237" s="42">
        <f t="shared" si="133"/>
        <v>4832781.4354746388</v>
      </c>
      <c r="AV237" s="49" cm="1">
        <f t="array" ref="AV237">SUM(ABS(AH237:AU237/R237-S237:AF237/R237))</f>
        <v>0</v>
      </c>
    </row>
    <row r="238" spans="1:48">
      <c r="A238" s="19">
        <v>45516</v>
      </c>
      <c r="B238" s="40">
        <v>136.77000427246</v>
      </c>
      <c r="C238" s="40">
        <v>166.80000305175699</v>
      </c>
      <c r="D238" s="40">
        <v>57.840000152587798</v>
      </c>
      <c r="E238" s="40">
        <v>145.02000000000001</v>
      </c>
      <c r="F238" s="40">
        <v>267.20001220703102</v>
      </c>
      <c r="G238" s="40">
        <v>162.07492065429599</v>
      </c>
      <c r="H238" s="40">
        <v>195.71908569335901</v>
      </c>
      <c r="I238" s="40">
        <v>465.52999877929602</v>
      </c>
      <c r="J238" s="40">
        <v>406.07806396484301</v>
      </c>
      <c r="K238" s="40">
        <v>77.080764770507798</v>
      </c>
      <c r="L238" s="40">
        <v>109.01067352294901</v>
      </c>
      <c r="M238" s="40">
        <v>132.58000183105401</v>
      </c>
      <c r="N238" s="40">
        <v>61.770000457763601</v>
      </c>
      <c r="O238" s="40">
        <v>68.7</v>
      </c>
      <c r="P238" s="43">
        <f t="shared" si="104"/>
        <v>4.3230251925119312E-3</v>
      </c>
      <c r="Q238" s="43">
        <f t="shared" si="103"/>
        <v>4.3230251925119312E-3</v>
      </c>
      <c r="R238" s="41">
        <f t="shared" si="105"/>
        <v>64196811.625121035</v>
      </c>
      <c r="S238" s="42">
        <f t="shared" si="106"/>
        <v>4054028.5138449133</v>
      </c>
      <c r="T238" s="42">
        <f t="shared" si="107"/>
        <v>6001885.8941172417</v>
      </c>
      <c r="U238" s="42">
        <f t="shared" si="108"/>
        <v>1283839.9205470174</v>
      </c>
      <c r="V238" s="42">
        <f t="shared" si="109"/>
        <v>5066326.4792557657</v>
      </c>
      <c r="W238" s="42">
        <f t="shared" si="110"/>
        <v>6610617.9159356775</v>
      </c>
      <c r="X238" s="42">
        <f t="shared" si="111"/>
        <v>6716298.2674514502</v>
      </c>
      <c r="Y238" s="42">
        <f t="shared" si="112"/>
        <v>5051403.3266293369</v>
      </c>
      <c r="Z238" s="42">
        <f t="shared" si="113"/>
        <v>2470967.3395084254</v>
      </c>
      <c r="AA238" s="42">
        <f t="shared" si="114"/>
        <v>5943177.1427034643</v>
      </c>
      <c r="AB238" s="42">
        <f t="shared" si="115"/>
        <v>2282525.9895251417</v>
      </c>
      <c r="AC238" s="42">
        <f t="shared" si="116"/>
        <v>7674222.8369856514</v>
      </c>
      <c r="AD238" s="42">
        <f t="shared" si="117"/>
        <v>451085.7417437968</v>
      </c>
      <c r="AE238" s="42">
        <f t="shared" si="118"/>
        <v>5704308.8629495585</v>
      </c>
      <c r="AF238" s="42">
        <f t="shared" si="119"/>
        <v>4886123.3939235862</v>
      </c>
      <c r="AG238" s="47" cm="1">
        <f t="array" ref="AG238">MAX(ABS(S238:AF238/R238-$BA$2:$BN$2))</f>
        <v>3.685000218517831E-2</v>
      </c>
      <c r="AH238" s="42">
        <f t="shared" si="120"/>
        <v>4054028.5138449133</v>
      </c>
      <c r="AI238" s="42">
        <f t="shared" si="121"/>
        <v>6001885.8941172417</v>
      </c>
      <c r="AJ238" s="42">
        <f t="shared" si="122"/>
        <v>1283839.9205470174</v>
      </c>
      <c r="AK238" s="42">
        <f t="shared" si="123"/>
        <v>5066326.4792557657</v>
      </c>
      <c r="AL238" s="42">
        <f t="shared" si="124"/>
        <v>6610617.9159356775</v>
      </c>
      <c r="AM238" s="42">
        <f t="shared" si="125"/>
        <v>6716298.2674514502</v>
      </c>
      <c r="AN238" s="42">
        <f t="shared" si="126"/>
        <v>5051403.3266293369</v>
      </c>
      <c r="AO238" s="42">
        <f t="shared" si="127"/>
        <v>2470967.3395084254</v>
      </c>
      <c r="AP238" s="42">
        <f t="shared" si="128"/>
        <v>5943177.1427034643</v>
      </c>
      <c r="AQ238" s="42">
        <f t="shared" si="129"/>
        <v>2282525.9895251417</v>
      </c>
      <c r="AR238" s="42">
        <f t="shared" si="130"/>
        <v>7674222.8369856514</v>
      </c>
      <c r="AS238" s="42">
        <f t="shared" si="131"/>
        <v>451085.7417437968</v>
      </c>
      <c r="AT238" s="42">
        <f t="shared" si="132"/>
        <v>5704308.8629495585</v>
      </c>
      <c r="AU238" s="42">
        <f t="shared" si="133"/>
        <v>4886123.3939235862</v>
      </c>
      <c r="AV238" s="49" cm="1">
        <f t="array" ref="AV238">SUM(ABS(AH238:AU238/R238-S238:AF238/R238))</f>
        <v>0</v>
      </c>
    </row>
    <row r="239" spans="1:48">
      <c r="A239" s="19">
        <v>45517</v>
      </c>
      <c r="B239" s="40">
        <v>141.13000488281199</v>
      </c>
      <c r="C239" s="40">
        <v>170.22999572753901</v>
      </c>
      <c r="D239" s="40">
        <v>58.150001525878899</v>
      </c>
      <c r="E239" s="40">
        <v>144.15</v>
      </c>
      <c r="F239" s="40">
        <v>268.70999145507801</v>
      </c>
      <c r="G239" s="40">
        <v>163.942459106445</v>
      </c>
      <c r="H239" s="40">
        <v>195.659408569335</v>
      </c>
      <c r="I239" s="40">
        <v>469.23001098632801</v>
      </c>
      <c r="J239" s="40">
        <v>413.26513671875</v>
      </c>
      <c r="K239" s="40">
        <v>77.617294311523395</v>
      </c>
      <c r="L239" s="40">
        <v>116.130065917968</v>
      </c>
      <c r="M239" s="40">
        <v>134.259994506835</v>
      </c>
      <c r="N239" s="40">
        <v>62.490001678466797</v>
      </c>
      <c r="O239" s="40">
        <v>68.13</v>
      </c>
      <c r="P239" s="43">
        <f t="shared" si="104"/>
        <v>1.5825187324112422E-2</v>
      </c>
      <c r="Q239" s="43">
        <f t="shared" si="103"/>
        <v>1.5825187324112422E-2</v>
      </c>
      <c r="R239" s="41">
        <f t="shared" si="105"/>
        <v>65212738.19469934</v>
      </c>
      <c r="S239" s="42">
        <f t="shared" si="106"/>
        <v>4183264.2105809948</v>
      </c>
      <c r="T239" s="42">
        <f t="shared" si="107"/>
        <v>6125305.7039556969</v>
      </c>
      <c r="U239" s="42">
        <f t="shared" si="108"/>
        <v>1290720.835785703</v>
      </c>
      <c r="V239" s="42">
        <f t="shared" si="109"/>
        <v>5035932.7126239045</v>
      </c>
      <c r="W239" s="42">
        <f t="shared" si="110"/>
        <v>6647975.3089514244</v>
      </c>
      <c r="X239" s="42">
        <f t="shared" si="111"/>
        <v>6793688.0648360886</v>
      </c>
      <c r="Y239" s="42">
        <f t="shared" si="112"/>
        <v>5049863.0924628498</v>
      </c>
      <c r="Z239" s="42">
        <f t="shared" si="113"/>
        <v>2490606.4805806056</v>
      </c>
      <c r="AA239" s="42">
        <f t="shared" si="114"/>
        <v>6048363.9289507139</v>
      </c>
      <c r="AB239" s="42">
        <f t="shared" si="115"/>
        <v>2298413.7745667431</v>
      </c>
      <c r="AC239" s="42">
        <f t="shared" si="116"/>
        <v>8175419.6642102329</v>
      </c>
      <c r="AD239" s="42">
        <f t="shared" si="117"/>
        <v>456801.69235333521</v>
      </c>
      <c r="AE239" s="42">
        <f t="shared" si="118"/>
        <v>5770799.219338662</v>
      </c>
      <c r="AF239" s="42">
        <f t="shared" si="119"/>
        <v>4845583.5055023851</v>
      </c>
      <c r="AG239" s="47" cm="1">
        <f t="array" ref="AG239">MAX(ABS(S239:AF239/R239-$BA$2:$BN$2))</f>
        <v>3.5852038629455657E-2</v>
      </c>
      <c r="AH239" s="42">
        <f t="shared" si="120"/>
        <v>4183264.2105809948</v>
      </c>
      <c r="AI239" s="42">
        <f t="shared" si="121"/>
        <v>6125305.7039556969</v>
      </c>
      <c r="AJ239" s="42">
        <f t="shared" si="122"/>
        <v>1290720.835785703</v>
      </c>
      <c r="AK239" s="42">
        <f t="shared" si="123"/>
        <v>5035932.7126239045</v>
      </c>
      <c r="AL239" s="42">
        <f t="shared" si="124"/>
        <v>6647975.3089514244</v>
      </c>
      <c r="AM239" s="42">
        <f t="shared" si="125"/>
        <v>6793688.0648360886</v>
      </c>
      <c r="AN239" s="42">
        <f t="shared" si="126"/>
        <v>5049863.0924628498</v>
      </c>
      <c r="AO239" s="42">
        <f t="shared" si="127"/>
        <v>2490606.4805806056</v>
      </c>
      <c r="AP239" s="42">
        <f t="shared" si="128"/>
        <v>6048363.9289507139</v>
      </c>
      <c r="AQ239" s="42">
        <f t="shared" si="129"/>
        <v>2298413.7745667431</v>
      </c>
      <c r="AR239" s="42">
        <f t="shared" si="130"/>
        <v>8175419.6642102329</v>
      </c>
      <c r="AS239" s="42">
        <f t="shared" si="131"/>
        <v>456801.69235333521</v>
      </c>
      <c r="AT239" s="42">
        <f t="shared" si="132"/>
        <v>5770799.219338662</v>
      </c>
      <c r="AU239" s="42">
        <f t="shared" si="133"/>
        <v>4845583.5055023851</v>
      </c>
      <c r="AV239" s="49" cm="1">
        <f t="array" ref="AV239">SUM(ABS(AH239:AU239/R239-S239:AF239/R239))</f>
        <v>0</v>
      </c>
    </row>
    <row r="240" spans="1:48">
      <c r="A240" s="19">
        <v>45518</v>
      </c>
      <c r="B240" s="40">
        <v>140.75</v>
      </c>
      <c r="C240" s="40">
        <v>170.100006103515</v>
      </c>
      <c r="D240" s="40">
        <v>59.279998779296797</v>
      </c>
      <c r="E240" s="40">
        <v>144.66999999999999</v>
      </c>
      <c r="F240" s="40">
        <v>268.079986572265</v>
      </c>
      <c r="G240" s="40">
        <v>160.157470703125</v>
      </c>
      <c r="H240" s="40">
        <v>196.52468872070301</v>
      </c>
      <c r="I240" s="40">
        <v>471.20999145507801</v>
      </c>
      <c r="J240" s="40">
        <v>416.10998535156199</v>
      </c>
      <c r="K240" s="40">
        <v>77.508003234863196</v>
      </c>
      <c r="L240" s="40">
        <v>118.069900512695</v>
      </c>
      <c r="M240" s="40">
        <v>135.600006103515</v>
      </c>
      <c r="N240" s="40">
        <v>65.360000610351506</v>
      </c>
      <c r="O240" s="40">
        <v>68.66</v>
      </c>
      <c r="P240" s="43">
        <f t="shared" si="104"/>
        <v>5.6732442333948807E-3</v>
      </c>
      <c r="Q240" s="43">
        <f t="shared" si="103"/>
        <v>5.6732442333948807E-3</v>
      </c>
      <c r="R240" s="41">
        <f t="shared" si="105"/>
        <v>65582705.985606305</v>
      </c>
      <c r="S240" s="42">
        <f t="shared" si="106"/>
        <v>4172000.405783189</v>
      </c>
      <c r="T240" s="42">
        <f t="shared" si="107"/>
        <v>6120628.3485807739</v>
      </c>
      <c r="U240" s="42">
        <f t="shared" si="108"/>
        <v>1315802.7095792578</v>
      </c>
      <c r="V240" s="42">
        <f t="shared" si="109"/>
        <v>5054099.101875131</v>
      </c>
      <c r="W240" s="42">
        <f t="shared" si="110"/>
        <v>6632388.7768586641</v>
      </c>
      <c r="X240" s="42">
        <f t="shared" si="111"/>
        <v>6636840.164168193</v>
      </c>
      <c r="Y240" s="42">
        <f t="shared" si="112"/>
        <v>5072195.5033240709</v>
      </c>
      <c r="Z240" s="42">
        <f t="shared" si="113"/>
        <v>2501115.9366499772</v>
      </c>
      <c r="AA240" s="42">
        <f t="shared" si="114"/>
        <v>6089999.8627017261</v>
      </c>
      <c r="AB240" s="42">
        <f t="shared" si="115"/>
        <v>2295177.4324826603</v>
      </c>
      <c r="AC240" s="42">
        <f t="shared" si="116"/>
        <v>8311981.7316273721</v>
      </c>
      <c r="AD240" s="42">
        <f t="shared" si="117"/>
        <v>461360.90276731562</v>
      </c>
      <c r="AE240" s="42">
        <f t="shared" si="118"/>
        <v>6035836.6197349913</v>
      </c>
      <c r="AF240" s="42">
        <f t="shared" si="119"/>
        <v>4883278.489472975</v>
      </c>
      <c r="AG240" s="47" cm="1">
        <f t="array" ref="AG240">MAX(ABS(S240:AF240/R240-$BA$2:$BN$2))</f>
        <v>3.6385662300990843E-2</v>
      </c>
      <c r="AH240" s="42">
        <f t="shared" si="120"/>
        <v>4172000.405783189</v>
      </c>
      <c r="AI240" s="42">
        <f t="shared" si="121"/>
        <v>6120628.3485807739</v>
      </c>
      <c r="AJ240" s="42">
        <f t="shared" si="122"/>
        <v>1315802.7095792578</v>
      </c>
      <c r="AK240" s="42">
        <f t="shared" si="123"/>
        <v>5054099.101875131</v>
      </c>
      <c r="AL240" s="42">
        <f t="shared" si="124"/>
        <v>6632388.7768586641</v>
      </c>
      <c r="AM240" s="42">
        <f t="shared" si="125"/>
        <v>6636840.164168193</v>
      </c>
      <c r="AN240" s="42">
        <f t="shared" si="126"/>
        <v>5072195.5033240709</v>
      </c>
      <c r="AO240" s="42">
        <f t="shared" si="127"/>
        <v>2501115.9366499772</v>
      </c>
      <c r="AP240" s="42">
        <f t="shared" si="128"/>
        <v>6089999.8627017261</v>
      </c>
      <c r="AQ240" s="42">
        <f t="shared" si="129"/>
        <v>2295177.4324826603</v>
      </c>
      <c r="AR240" s="42">
        <f t="shared" si="130"/>
        <v>8311981.7316273721</v>
      </c>
      <c r="AS240" s="42">
        <f t="shared" si="131"/>
        <v>461360.90276731562</v>
      </c>
      <c r="AT240" s="42">
        <f t="shared" si="132"/>
        <v>6035836.6197349913</v>
      </c>
      <c r="AU240" s="42">
        <f t="shared" si="133"/>
        <v>4883278.489472975</v>
      </c>
      <c r="AV240" s="49" cm="1">
        <f t="array" ref="AV240">SUM(ABS(AH240:AU240/R240-S240:AF240/R240))</f>
        <v>0</v>
      </c>
    </row>
    <row r="241" spans="1:48">
      <c r="A241" s="19">
        <v>45519</v>
      </c>
      <c r="B241" s="40">
        <v>147.36000061035099</v>
      </c>
      <c r="C241" s="40">
        <v>177.58999633789</v>
      </c>
      <c r="D241" s="40">
        <v>60.520000457763601</v>
      </c>
      <c r="E241" s="40">
        <v>146.80000000000001</v>
      </c>
      <c r="F241" s="40">
        <v>269.329986572265</v>
      </c>
      <c r="G241" s="40">
        <v>161.08624267578099</v>
      </c>
      <c r="H241" s="40">
        <v>197.38000488281199</v>
      </c>
      <c r="I241" s="40">
        <v>480.17001342773398</v>
      </c>
      <c r="J241" s="40">
        <v>421.02999877929602</v>
      </c>
      <c r="K241" s="40">
        <v>76.911865234375</v>
      </c>
      <c r="L241" s="40">
        <v>122.849494934082</v>
      </c>
      <c r="M241" s="40">
        <v>136.92999267578099</v>
      </c>
      <c r="N241" s="40">
        <v>65.230003356933594</v>
      </c>
      <c r="O241" s="40">
        <v>73.180000000000007</v>
      </c>
      <c r="P241" s="43">
        <f t="shared" si="104"/>
        <v>2.1518576931148115E-2</v>
      </c>
      <c r="Q241" s="43">
        <f t="shared" si="103"/>
        <v>2.1518576931148115E-2</v>
      </c>
      <c r="R241" s="41">
        <f t="shared" si="105"/>
        <v>66993952.489710443</v>
      </c>
      <c r="S241" s="42">
        <f t="shared" si="106"/>
        <v>4367928.826590375</v>
      </c>
      <c r="T241" s="42">
        <f t="shared" si="107"/>
        <v>6390137.1370237945</v>
      </c>
      <c r="U241" s="42">
        <f t="shared" si="108"/>
        <v>1343326.2858614367</v>
      </c>
      <c r="V241" s="42">
        <f t="shared" si="109"/>
        <v>5128511.4270772748</v>
      </c>
      <c r="W241" s="42">
        <f t="shared" si="110"/>
        <v>6663314.1960855052</v>
      </c>
      <c r="X241" s="42">
        <f t="shared" si="111"/>
        <v>6675327.9793441901</v>
      </c>
      <c r="Y241" s="42">
        <f t="shared" si="112"/>
        <v>5094270.7490329454</v>
      </c>
      <c r="Z241" s="42">
        <f t="shared" si="113"/>
        <v>2548674.4650235851</v>
      </c>
      <c r="AA241" s="42">
        <f t="shared" si="114"/>
        <v>6162006.9813823216</v>
      </c>
      <c r="AB241" s="42">
        <f t="shared" si="115"/>
        <v>2277524.5137096168</v>
      </c>
      <c r="AC241" s="42">
        <f t="shared" si="116"/>
        <v>8648459.54132016</v>
      </c>
      <c r="AD241" s="42">
        <f t="shared" si="117"/>
        <v>465886.0043752066</v>
      </c>
      <c r="AE241" s="42">
        <f t="shared" si="118"/>
        <v>6023831.6904920666</v>
      </c>
      <c r="AF241" s="42">
        <f t="shared" si="119"/>
        <v>5204752.6923919665</v>
      </c>
      <c r="AG241" s="47" cm="1">
        <f t="array" ref="AG241">MAX(ABS(S241:AF241/R241-$BA$2:$BN$2))</f>
        <v>3.4801147502660904E-2</v>
      </c>
      <c r="AH241" s="42">
        <f t="shared" si="120"/>
        <v>4367928.826590375</v>
      </c>
      <c r="AI241" s="42">
        <f t="shared" si="121"/>
        <v>6390137.1370237945</v>
      </c>
      <c r="AJ241" s="42">
        <f t="shared" si="122"/>
        <v>1343326.2858614367</v>
      </c>
      <c r="AK241" s="42">
        <f t="shared" si="123"/>
        <v>5128511.4270772748</v>
      </c>
      <c r="AL241" s="42">
        <f t="shared" si="124"/>
        <v>6663314.1960855052</v>
      </c>
      <c r="AM241" s="42">
        <f t="shared" si="125"/>
        <v>6675327.9793441901</v>
      </c>
      <c r="AN241" s="42">
        <f t="shared" si="126"/>
        <v>5094270.7490329454</v>
      </c>
      <c r="AO241" s="42">
        <f t="shared" si="127"/>
        <v>2548674.4650235851</v>
      </c>
      <c r="AP241" s="42">
        <f t="shared" si="128"/>
        <v>6162006.9813823216</v>
      </c>
      <c r="AQ241" s="42">
        <f t="shared" si="129"/>
        <v>2277524.5137096168</v>
      </c>
      <c r="AR241" s="42">
        <f t="shared" si="130"/>
        <v>8648459.54132016</v>
      </c>
      <c r="AS241" s="42">
        <f t="shared" si="131"/>
        <v>465886.0043752066</v>
      </c>
      <c r="AT241" s="42">
        <f t="shared" si="132"/>
        <v>6023831.6904920666</v>
      </c>
      <c r="AU241" s="42">
        <f t="shared" si="133"/>
        <v>5204752.6923919665</v>
      </c>
      <c r="AV241" s="49" cm="1">
        <f t="array" ref="AV241">SUM(ABS(AH241:AU241/R241-S241:AF241/R241))</f>
        <v>0</v>
      </c>
    </row>
    <row r="242" spans="1:48">
      <c r="A242" s="19">
        <v>45520</v>
      </c>
      <c r="B242" s="40">
        <v>148.55999755859301</v>
      </c>
      <c r="C242" s="40">
        <v>177.05999755859301</v>
      </c>
      <c r="D242" s="40">
        <v>61.400001525878899</v>
      </c>
      <c r="E242" s="40">
        <v>147.27000000000001</v>
      </c>
      <c r="F242" s="40">
        <v>269.32000732421801</v>
      </c>
      <c r="G242" s="40">
        <v>162.744049072265</v>
      </c>
      <c r="H242" s="40">
        <v>198.5</v>
      </c>
      <c r="I242" s="40">
        <v>478.98001098632801</v>
      </c>
      <c r="J242" s="40">
        <v>418.47000122070301</v>
      </c>
      <c r="K242" s="40">
        <v>78.064392089843693</v>
      </c>
      <c r="L242" s="40">
        <v>124.56934356689401</v>
      </c>
      <c r="M242" s="40">
        <v>137.47000122070301</v>
      </c>
      <c r="N242" s="40">
        <v>65.550003051757798</v>
      </c>
      <c r="O242" s="40">
        <v>73.45</v>
      </c>
      <c r="P242" s="43">
        <f t="shared" si="104"/>
        <v>4.6544751551391705E-3</v>
      </c>
      <c r="Q242" s="43">
        <f t="shared" si="103"/>
        <v>4.6544751551391705E-3</v>
      </c>
      <c r="R242" s="41">
        <f t="shared" si="105"/>
        <v>67305774.177118376</v>
      </c>
      <c r="S242" s="42">
        <f t="shared" si="106"/>
        <v>4403498.1889705127</v>
      </c>
      <c r="T242" s="42">
        <f t="shared" si="107"/>
        <v>6371066.4407458389</v>
      </c>
      <c r="U242" s="42">
        <f t="shared" si="108"/>
        <v>1362859.143717418</v>
      </c>
      <c r="V242" s="42">
        <f t="shared" si="109"/>
        <v>5144931.0481312685</v>
      </c>
      <c r="W242" s="42">
        <f t="shared" si="110"/>
        <v>6663067.3061419679</v>
      </c>
      <c r="X242" s="42">
        <f t="shared" si="111"/>
        <v>6744026.5922049973</v>
      </c>
      <c r="Y242" s="42">
        <f t="shared" si="112"/>
        <v>5123177.2148522064</v>
      </c>
      <c r="Z242" s="42">
        <f t="shared" si="113"/>
        <v>2542358.1005049511</v>
      </c>
      <c r="AA242" s="42">
        <f t="shared" si="114"/>
        <v>6124540.0007061036</v>
      </c>
      <c r="AB242" s="42">
        <f t="shared" si="115"/>
        <v>2311653.2942045336</v>
      </c>
      <c r="AC242" s="42">
        <f t="shared" si="116"/>
        <v>8769534.8564938232</v>
      </c>
      <c r="AD242" s="42">
        <f t="shared" si="117"/>
        <v>467723.31129683828</v>
      </c>
      <c r="AE242" s="42">
        <f t="shared" si="118"/>
        <v>6053382.8817143328</v>
      </c>
      <c r="AF242" s="42">
        <f t="shared" si="119"/>
        <v>5223955.7974335868</v>
      </c>
      <c r="AG242" s="47" cm="1">
        <f t="array" ref="AG242">MAX(ABS(S242:AF242/R242-$BA$2:$BN$2))</f>
        <v>3.4574733849988923E-2</v>
      </c>
      <c r="AH242" s="42">
        <f t="shared" si="120"/>
        <v>4403498.1889705127</v>
      </c>
      <c r="AI242" s="42">
        <f t="shared" si="121"/>
        <v>6371066.4407458389</v>
      </c>
      <c r="AJ242" s="42">
        <f t="shared" si="122"/>
        <v>1362859.143717418</v>
      </c>
      <c r="AK242" s="42">
        <f t="shared" si="123"/>
        <v>5144931.0481312685</v>
      </c>
      <c r="AL242" s="42">
        <f t="shared" si="124"/>
        <v>6663067.3061419679</v>
      </c>
      <c r="AM242" s="42">
        <f t="shared" si="125"/>
        <v>6744026.5922049973</v>
      </c>
      <c r="AN242" s="42">
        <f t="shared" si="126"/>
        <v>5123177.2148522064</v>
      </c>
      <c r="AO242" s="42">
        <f t="shared" si="127"/>
        <v>2542358.1005049511</v>
      </c>
      <c r="AP242" s="42">
        <f t="shared" si="128"/>
        <v>6124540.0007061036</v>
      </c>
      <c r="AQ242" s="42">
        <f t="shared" si="129"/>
        <v>2311653.2942045336</v>
      </c>
      <c r="AR242" s="42">
        <f t="shared" si="130"/>
        <v>8769534.8564938232</v>
      </c>
      <c r="AS242" s="42">
        <f t="shared" si="131"/>
        <v>467723.31129683828</v>
      </c>
      <c r="AT242" s="42">
        <f t="shared" si="132"/>
        <v>6053382.8817143328</v>
      </c>
      <c r="AU242" s="42">
        <f t="shared" si="133"/>
        <v>5223955.7974335868</v>
      </c>
      <c r="AV242" s="49" cm="1">
        <f t="array" ref="AV242">SUM(ABS(AH242:AU242/R242-S242:AF242/R242))</f>
        <v>0</v>
      </c>
    </row>
    <row r="243" spans="1:48">
      <c r="A243" s="19">
        <v>45523</v>
      </c>
      <c r="B243" s="40">
        <v>155.27999877929599</v>
      </c>
      <c r="C243" s="40">
        <v>178.22000122070301</v>
      </c>
      <c r="D243" s="40">
        <v>62.029998779296797</v>
      </c>
      <c r="E243" s="40">
        <v>146.83000000000001</v>
      </c>
      <c r="F243" s="40">
        <v>271.26998901367102</v>
      </c>
      <c r="G243" s="40">
        <v>166.449127197265</v>
      </c>
      <c r="H243" s="40">
        <v>199.03999328613199</v>
      </c>
      <c r="I243" s="40">
        <v>482.16000366210898</v>
      </c>
      <c r="J243" s="40">
        <v>421.52999877929602</v>
      </c>
      <c r="K243" s="40">
        <v>78.839370727539006</v>
      </c>
      <c r="L243" s="40">
        <v>129.98887634277301</v>
      </c>
      <c r="M243" s="40">
        <v>137.919998168945</v>
      </c>
      <c r="N243" s="40">
        <v>65.580001831054602</v>
      </c>
      <c r="O243" s="40">
        <v>73.72</v>
      </c>
      <c r="P243" s="43">
        <f t="shared" si="104"/>
        <v>1.4038962120953569E-2</v>
      </c>
      <c r="Q243" s="43">
        <f t="shared" si="103"/>
        <v>1.4038962120953569E-2</v>
      </c>
      <c r="R243" s="41">
        <f t="shared" si="105"/>
        <v>68250677.391312391</v>
      </c>
      <c r="S243" s="42">
        <f t="shared" si="106"/>
        <v>4602687.1610460812</v>
      </c>
      <c r="T243" s="42">
        <f t="shared" si="107"/>
        <v>6412806.3057899773</v>
      </c>
      <c r="U243" s="42">
        <f t="shared" si="108"/>
        <v>1376842.8162907087</v>
      </c>
      <c r="V243" s="42">
        <f t="shared" si="109"/>
        <v>5129559.4879956152</v>
      </c>
      <c r="W243" s="42">
        <f t="shared" si="110"/>
        <v>6711310.5071267663</v>
      </c>
      <c r="X243" s="42">
        <f t="shared" si="111"/>
        <v>6897563.0535603473</v>
      </c>
      <c r="Y243" s="42">
        <f t="shared" si="112"/>
        <v>5137114.1483518761</v>
      </c>
      <c r="Z243" s="42">
        <f t="shared" si="113"/>
        <v>2559237.0515120504</v>
      </c>
      <c r="AA243" s="42">
        <f t="shared" si="114"/>
        <v>6169324.7580244225</v>
      </c>
      <c r="AB243" s="42">
        <f t="shared" si="115"/>
        <v>2334602.0660172277</v>
      </c>
      <c r="AC243" s="42">
        <f t="shared" si="116"/>
        <v>9151063.5715300366</v>
      </c>
      <c r="AD243" s="42">
        <f t="shared" si="117"/>
        <v>469254.36578753626</v>
      </c>
      <c r="AE243" s="42">
        <f t="shared" si="118"/>
        <v>6056153.1958045429</v>
      </c>
      <c r="AF243" s="42">
        <f t="shared" si="119"/>
        <v>5243158.9024752071</v>
      </c>
      <c r="AG243" s="47" cm="1">
        <f t="array" ref="AG243">MAX(ABS(S243:AF243/R243-$BA$2:$BN$2))</f>
        <v>3.4080186765953951E-2</v>
      </c>
      <c r="AH243" s="42">
        <f t="shared" si="120"/>
        <v>4602687.1610460812</v>
      </c>
      <c r="AI243" s="42">
        <f t="shared" si="121"/>
        <v>6412806.3057899773</v>
      </c>
      <c r="AJ243" s="42">
        <f t="shared" si="122"/>
        <v>1376842.8162907087</v>
      </c>
      <c r="AK243" s="42">
        <f t="shared" si="123"/>
        <v>5129559.4879956152</v>
      </c>
      <c r="AL243" s="42">
        <f t="shared" si="124"/>
        <v>6711310.5071267663</v>
      </c>
      <c r="AM243" s="42">
        <f t="shared" si="125"/>
        <v>6897563.0535603473</v>
      </c>
      <c r="AN243" s="42">
        <f t="shared" si="126"/>
        <v>5137114.1483518761</v>
      </c>
      <c r="AO243" s="42">
        <f t="shared" si="127"/>
        <v>2559237.0515120504</v>
      </c>
      <c r="AP243" s="42">
        <f t="shared" si="128"/>
        <v>6169324.7580244225</v>
      </c>
      <c r="AQ243" s="42">
        <f t="shared" si="129"/>
        <v>2334602.0660172277</v>
      </c>
      <c r="AR243" s="42">
        <f t="shared" si="130"/>
        <v>9151063.5715300366</v>
      </c>
      <c r="AS243" s="42">
        <f t="shared" si="131"/>
        <v>469254.36578753626</v>
      </c>
      <c r="AT243" s="42">
        <f t="shared" si="132"/>
        <v>6056153.1958045429</v>
      </c>
      <c r="AU243" s="42">
        <f t="shared" si="133"/>
        <v>5243158.9024752071</v>
      </c>
      <c r="AV243" s="49" cm="1">
        <f t="array" ref="AV243">SUM(ABS(AH243:AU243/R243-S243:AF243/R243))</f>
        <v>0</v>
      </c>
    </row>
    <row r="244" spans="1:48">
      <c r="A244" s="19">
        <v>45524</v>
      </c>
      <c r="B244" s="40">
        <v>156.39999389648401</v>
      </c>
      <c r="C244" s="40">
        <v>178.88000488281199</v>
      </c>
      <c r="D244" s="40">
        <v>61.310001373291001</v>
      </c>
      <c r="E244" s="40">
        <v>144.69</v>
      </c>
      <c r="F244" s="40">
        <v>271.66000366210898</v>
      </c>
      <c r="G244" s="40">
        <v>166.95845031738199</v>
      </c>
      <c r="H244" s="40">
        <v>200.07000732421801</v>
      </c>
      <c r="I244" s="40">
        <v>483.20999145507801</v>
      </c>
      <c r="J244" s="40">
        <v>424.79998779296801</v>
      </c>
      <c r="K244" s="40">
        <v>78.471755981445298</v>
      </c>
      <c r="L244" s="40">
        <v>127.239112854003</v>
      </c>
      <c r="M244" s="40">
        <v>139.169998168945</v>
      </c>
      <c r="N244" s="40">
        <v>64.839996337890597</v>
      </c>
      <c r="O244" s="40">
        <v>74.540000000000006</v>
      </c>
      <c r="P244" s="43">
        <f t="shared" si="104"/>
        <v>-1.9524498657915723E-3</v>
      </c>
      <c r="Q244" s="43">
        <f t="shared" si="103"/>
        <v>-1.9524498657915723E-3</v>
      </c>
      <c r="R244" s="41">
        <f t="shared" si="105"/>
        <v>68117421.365399539</v>
      </c>
      <c r="S244" s="42">
        <f t="shared" si="106"/>
        <v>4635885.172295698</v>
      </c>
      <c r="T244" s="42">
        <f t="shared" si="107"/>
        <v>6436554.906492631</v>
      </c>
      <c r="U244" s="42">
        <f t="shared" si="108"/>
        <v>1360861.4641108683</v>
      </c>
      <c r="V244" s="42">
        <f t="shared" si="109"/>
        <v>5054797.8091540253</v>
      </c>
      <c r="W244" s="42">
        <f t="shared" si="110"/>
        <v>6720959.6003328087</v>
      </c>
      <c r="X244" s="42">
        <f t="shared" si="111"/>
        <v>6918669.1320048403</v>
      </c>
      <c r="Y244" s="42">
        <f t="shared" si="112"/>
        <v>5163698.251379081</v>
      </c>
      <c r="Z244" s="42">
        <f t="shared" si="113"/>
        <v>2564810.2380953259</v>
      </c>
      <c r="AA244" s="42">
        <f t="shared" si="114"/>
        <v>6217182.8564727772</v>
      </c>
      <c r="AB244" s="42">
        <f t="shared" si="115"/>
        <v>2323716.2086364687</v>
      </c>
      <c r="AC244" s="42">
        <f t="shared" si="116"/>
        <v>8957483.4652903881</v>
      </c>
      <c r="AD244" s="42">
        <f t="shared" si="117"/>
        <v>473507.32377058308</v>
      </c>
      <c r="AE244" s="42">
        <f t="shared" si="118"/>
        <v>5987815.493651324</v>
      </c>
      <c r="AF244" s="42">
        <f t="shared" si="119"/>
        <v>5301479.4437127234</v>
      </c>
      <c r="AG244" s="47" cm="1">
        <f t="array" ref="AG244">MAX(ABS(S244:AF244/R244-$BA$2:$BN$2))</f>
        <v>3.1942738298509493E-2</v>
      </c>
      <c r="AH244" s="42">
        <f t="shared" si="120"/>
        <v>4635885.172295698</v>
      </c>
      <c r="AI244" s="42">
        <f t="shared" si="121"/>
        <v>6436554.906492631</v>
      </c>
      <c r="AJ244" s="42">
        <f t="shared" si="122"/>
        <v>1360861.4641108683</v>
      </c>
      <c r="AK244" s="42">
        <f t="shared" si="123"/>
        <v>5054797.8091540253</v>
      </c>
      <c r="AL244" s="42">
        <f t="shared" si="124"/>
        <v>6720959.6003328087</v>
      </c>
      <c r="AM244" s="42">
        <f t="shared" si="125"/>
        <v>6918669.1320048403</v>
      </c>
      <c r="AN244" s="42">
        <f t="shared" si="126"/>
        <v>5163698.251379081</v>
      </c>
      <c r="AO244" s="42">
        <f t="shared" si="127"/>
        <v>2564810.2380953259</v>
      </c>
      <c r="AP244" s="42">
        <f t="shared" si="128"/>
        <v>6217182.8564727772</v>
      </c>
      <c r="AQ244" s="42">
        <f t="shared" si="129"/>
        <v>2323716.2086364687</v>
      </c>
      <c r="AR244" s="42">
        <f t="shared" si="130"/>
        <v>8957483.4652903881</v>
      </c>
      <c r="AS244" s="42">
        <f t="shared" si="131"/>
        <v>473507.32377058308</v>
      </c>
      <c r="AT244" s="42">
        <f t="shared" si="132"/>
        <v>5987815.493651324</v>
      </c>
      <c r="AU244" s="42">
        <f t="shared" si="133"/>
        <v>5301479.4437127234</v>
      </c>
      <c r="AV244" s="49" cm="1">
        <f t="array" ref="AV244">SUM(ABS(AH244:AU244/R244-S244:AF244/R244))</f>
        <v>0</v>
      </c>
    </row>
    <row r="245" spans="1:48">
      <c r="A245" s="19">
        <v>45525</v>
      </c>
      <c r="B245" s="40">
        <v>157.80999755859301</v>
      </c>
      <c r="C245" s="40">
        <v>180.11000061035099</v>
      </c>
      <c r="D245" s="40">
        <v>60.529998779296797</v>
      </c>
      <c r="E245" s="40">
        <v>145.32</v>
      </c>
      <c r="F245" s="40">
        <v>271.100006103515</v>
      </c>
      <c r="G245" s="40">
        <v>165.63021850585901</v>
      </c>
      <c r="H245" s="40">
        <v>201.419998168945</v>
      </c>
      <c r="I245" s="40">
        <v>487.42001342773398</v>
      </c>
      <c r="J245" s="40">
        <v>424.14001464843699</v>
      </c>
      <c r="K245" s="40">
        <v>79.127510070800696</v>
      </c>
      <c r="L245" s="40">
        <v>128.489013671875</v>
      </c>
      <c r="M245" s="40">
        <v>140.19999694824199</v>
      </c>
      <c r="N245" s="40">
        <v>64.569999694824205</v>
      </c>
      <c r="O245" s="40">
        <v>75.239999999999995</v>
      </c>
      <c r="P245" s="43">
        <f t="shared" si="104"/>
        <v>3.0116974681559938E-3</v>
      </c>
      <c r="Q245" s="43">
        <f t="shared" si="103"/>
        <v>3.0116974681559938E-3</v>
      </c>
      <c r="R245" s="41">
        <f t="shared" si="105"/>
        <v>68322570.430863023</v>
      </c>
      <c r="S245" s="42">
        <f t="shared" si="106"/>
        <v>4677679.3879296202</v>
      </c>
      <c r="T245" s="42">
        <f t="shared" si="107"/>
        <v>6480813.2630386446</v>
      </c>
      <c r="U245" s="42">
        <f t="shared" si="108"/>
        <v>1343548.2126299173</v>
      </c>
      <c r="V245" s="42">
        <f t="shared" si="109"/>
        <v>5076807.0884391656</v>
      </c>
      <c r="W245" s="42">
        <f t="shared" si="110"/>
        <v>6707105.0729203876</v>
      </c>
      <c r="X245" s="42">
        <f t="shared" si="111"/>
        <v>6863627.9141625455</v>
      </c>
      <c r="Y245" s="42">
        <f t="shared" si="112"/>
        <v>5198540.7820388516</v>
      </c>
      <c r="Z245" s="42">
        <f t="shared" si="113"/>
        <v>2587156.4388134833</v>
      </c>
      <c r="AA245" s="42">
        <f t="shared" si="114"/>
        <v>6207523.7843498513</v>
      </c>
      <c r="AB245" s="42">
        <f t="shared" si="115"/>
        <v>2343134.4870636147</v>
      </c>
      <c r="AC245" s="42">
        <f t="shared" si="116"/>
        <v>9045475.0085997786</v>
      </c>
      <c r="AD245" s="42">
        <f t="shared" si="117"/>
        <v>477011.75699533481</v>
      </c>
      <c r="AE245" s="42">
        <f t="shared" si="118"/>
        <v>5962881.9622834008</v>
      </c>
      <c r="AF245" s="42">
        <f t="shared" si="119"/>
        <v>5351265.2715984071</v>
      </c>
      <c r="AG245" s="47" cm="1">
        <f t="array" ref="AG245">MAX(ABS(S245:AF245/R245-$BA$2:$BN$2))</f>
        <v>3.2393657784773711E-2</v>
      </c>
      <c r="AH245" s="42">
        <f t="shared" si="120"/>
        <v>4677679.3879296202</v>
      </c>
      <c r="AI245" s="42">
        <f t="shared" si="121"/>
        <v>6480813.2630386446</v>
      </c>
      <c r="AJ245" s="42">
        <f t="shared" si="122"/>
        <v>1343548.2126299173</v>
      </c>
      <c r="AK245" s="42">
        <f t="shared" si="123"/>
        <v>5076807.0884391656</v>
      </c>
      <c r="AL245" s="42">
        <f t="shared" si="124"/>
        <v>6707105.0729203876</v>
      </c>
      <c r="AM245" s="42">
        <f t="shared" si="125"/>
        <v>6863627.9141625455</v>
      </c>
      <c r="AN245" s="42">
        <f t="shared" si="126"/>
        <v>5198540.7820388516</v>
      </c>
      <c r="AO245" s="42">
        <f t="shared" si="127"/>
        <v>2587156.4388134833</v>
      </c>
      <c r="AP245" s="42">
        <f t="shared" si="128"/>
        <v>6207523.7843498513</v>
      </c>
      <c r="AQ245" s="42">
        <f t="shared" si="129"/>
        <v>2343134.4870636147</v>
      </c>
      <c r="AR245" s="42">
        <f t="shared" si="130"/>
        <v>9045475.0085997786</v>
      </c>
      <c r="AS245" s="42">
        <f t="shared" si="131"/>
        <v>477011.75699533481</v>
      </c>
      <c r="AT245" s="42">
        <f t="shared" si="132"/>
        <v>5962881.9622834008</v>
      </c>
      <c r="AU245" s="42">
        <f t="shared" si="133"/>
        <v>5351265.2715984071</v>
      </c>
      <c r="AV245" s="49" cm="1">
        <f t="array" ref="AV245">SUM(ABS(AH245:AU245/R245-S245:AF245/R245))</f>
        <v>0</v>
      </c>
    </row>
    <row r="246" spans="1:48">
      <c r="A246" s="19">
        <v>45526</v>
      </c>
      <c r="B246" s="40">
        <v>151.69999694824199</v>
      </c>
      <c r="C246" s="40">
        <v>176.13000488281199</v>
      </c>
      <c r="D246" s="40">
        <v>60.419998168945298</v>
      </c>
      <c r="E246" s="40">
        <v>145.72999999999999</v>
      </c>
      <c r="F246" s="40">
        <v>267.829986572265</v>
      </c>
      <c r="G246" s="40">
        <v>163.58293151855401</v>
      </c>
      <c r="H246" s="40">
        <v>200.13999938964801</v>
      </c>
      <c r="I246" s="40">
        <v>490.42999267578102</v>
      </c>
      <c r="J246" s="40">
        <v>415.54998779296801</v>
      </c>
      <c r="K246" s="40">
        <v>78.412139892578097</v>
      </c>
      <c r="L246" s="40">
        <v>123.72941589355401</v>
      </c>
      <c r="M246" s="40">
        <v>138.08000183105401</v>
      </c>
      <c r="N246" s="40">
        <v>64.269996643066406</v>
      </c>
      <c r="O246" s="40">
        <v>75.58</v>
      </c>
      <c r="P246" s="43">
        <f t="shared" si="104"/>
        <v>-1.4460009252898143E-2</v>
      </c>
      <c r="Q246" s="43">
        <f t="shared" si="103"/>
        <v>-1.4460009252898143E-2</v>
      </c>
      <c r="R246" s="41">
        <f t="shared" si="105"/>
        <v>67334625.430250958</v>
      </c>
      <c r="S246" s="42">
        <f t="shared" si="106"/>
        <v>4496571.5724715739</v>
      </c>
      <c r="T246" s="42">
        <f t="shared" si="107"/>
        <v>6337602.9526146632</v>
      </c>
      <c r="U246" s="42">
        <f t="shared" si="108"/>
        <v>1341106.5948138519</v>
      </c>
      <c r="V246" s="42">
        <f t="shared" si="109"/>
        <v>5091130.5876564793</v>
      </c>
      <c r="W246" s="42">
        <f t="shared" si="110"/>
        <v>6626203.6930132946</v>
      </c>
      <c r="X246" s="42">
        <f t="shared" si="111"/>
        <v>6778789.4333519246</v>
      </c>
      <c r="Y246" s="42">
        <f t="shared" si="112"/>
        <v>5165504.7085822625</v>
      </c>
      <c r="Z246" s="42">
        <f t="shared" si="113"/>
        <v>2603132.9826109293</v>
      </c>
      <c r="AA246" s="42">
        <f t="shared" si="114"/>
        <v>6081803.9885938996</v>
      </c>
      <c r="AB246" s="42">
        <f t="shared" si="115"/>
        <v>2321950.8489823658</v>
      </c>
      <c r="AC246" s="42">
        <f t="shared" si="116"/>
        <v>8710404.938992627</v>
      </c>
      <c r="AD246" s="42">
        <f t="shared" si="117"/>
        <v>469798.75686920283</v>
      </c>
      <c r="AE246" s="42">
        <f t="shared" si="118"/>
        <v>5935177.4122692877</v>
      </c>
      <c r="AF246" s="42">
        <f t="shared" si="119"/>
        <v>5375446.9594285963</v>
      </c>
      <c r="AG246" s="47" cm="1">
        <f t="array" ref="AG246">MAX(ABS(S246:AF246/R246-$BA$2:$BN$2))</f>
        <v>3.3220515541006773E-2</v>
      </c>
      <c r="AH246" s="42">
        <f t="shared" si="120"/>
        <v>4496571.5724715739</v>
      </c>
      <c r="AI246" s="42">
        <f t="shared" si="121"/>
        <v>6337602.9526146632</v>
      </c>
      <c r="AJ246" s="42">
        <f t="shared" si="122"/>
        <v>1341106.5948138519</v>
      </c>
      <c r="AK246" s="42">
        <f t="shared" si="123"/>
        <v>5091130.5876564793</v>
      </c>
      <c r="AL246" s="42">
        <f t="shared" si="124"/>
        <v>6626203.6930132946</v>
      </c>
      <c r="AM246" s="42">
        <f t="shared" si="125"/>
        <v>6778789.4333519246</v>
      </c>
      <c r="AN246" s="42">
        <f t="shared" si="126"/>
        <v>5165504.7085822625</v>
      </c>
      <c r="AO246" s="42">
        <f t="shared" si="127"/>
        <v>2603132.9826109293</v>
      </c>
      <c r="AP246" s="42">
        <f t="shared" si="128"/>
        <v>6081803.9885938996</v>
      </c>
      <c r="AQ246" s="42">
        <f t="shared" si="129"/>
        <v>2321950.8489823658</v>
      </c>
      <c r="AR246" s="42">
        <f t="shared" si="130"/>
        <v>8710404.938992627</v>
      </c>
      <c r="AS246" s="42">
        <f t="shared" si="131"/>
        <v>469798.75686920283</v>
      </c>
      <c r="AT246" s="42">
        <f t="shared" si="132"/>
        <v>5935177.4122692877</v>
      </c>
      <c r="AU246" s="42">
        <f t="shared" si="133"/>
        <v>5375446.9594285963</v>
      </c>
      <c r="AV246" s="49" cm="1">
        <f t="array" ref="AV246">SUM(ABS(AH246:AU246/R246-S246:AF246/R246))</f>
        <v>0</v>
      </c>
    </row>
    <row r="247" spans="1:48">
      <c r="A247" s="19">
        <v>45527</v>
      </c>
      <c r="B247" s="40">
        <v>154.97999572753901</v>
      </c>
      <c r="C247" s="40">
        <v>177.03999328613199</v>
      </c>
      <c r="D247" s="40">
        <v>62.139999389648402</v>
      </c>
      <c r="E247" s="40">
        <v>147.62</v>
      </c>
      <c r="F247" s="40">
        <v>269.48001098632801</v>
      </c>
      <c r="G247" s="40">
        <v>165.40051269531199</v>
      </c>
      <c r="H247" s="40">
        <v>202.47999572753901</v>
      </c>
      <c r="I247" s="40">
        <v>486.54998779296801</v>
      </c>
      <c r="J247" s="40">
        <v>416.79000854492102</v>
      </c>
      <c r="K247" s="40">
        <v>79.147384643554602</v>
      </c>
      <c r="L247" s="40">
        <v>129.35893249511699</v>
      </c>
      <c r="M247" s="40">
        <v>139.19000244140599</v>
      </c>
      <c r="N247" s="40">
        <v>64.389999389648395</v>
      </c>
      <c r="O247" s="40">
        <v>75.7</v>
      </c>
      <c r="P247" s="43">
        <f t="shared" si="104"/>
        <v>1.2619643291165605E-2</v>
      </c>
      <c r="Q247" s="43">
        <f t="shared" si="103"/>
        <v>1.2619643291165605E-2</v>
      </c>
      <c r="R247" s="41">
        <f t="shared" si="105"/>
        <v>68184364.384324968</v>
      </c>
      <c r="S247" s="42">
        <f t="shared" si="106"/>
        <v>4593794.7073788242</v>
      </c>
      <c r="T247" s="42">
        <f t="shared" si="107"/>
        <v>6370346.6364382301</v>
      </c>
      <c r="U247" s="42">
        <f t="shared" si="108"/>
        <v>1379284.4341067767</v>
      </c>
      <c r="V247" s="42">
        <f t="shared" si="109"/>
        <v>5157158.4255119022</v>
      </c>
      <c r="W247" s="42">
        <f t="shared" si="110"/>
        <v>6667025.8504048316</v>
      </c>
      <c r="X247" s="42">
        <f t="shared" si="111"/>
        <v>6854109.0278896289</v>
      </c>
      <c r="Y247" s="42">
        <f t="shared" si="112"/>
        <v>5225898.7434493694</v>
      </c>
      <c r="Z247" s="42">
        <f t="shared" si="113"/>
        <v>2582538.4658929864</v>
      </c>
      <c r="AA247" s="42">
        <f t="shared" si="114"/>
        <v>6099952.3783826251</v>
      </c>
      <c r="AB247" s="42">
        <f t="shared" si="115"/>
        <v>2343723.0155892014</v>
      </c>
      <c r="AC247" s="42">
        <f t="shared" si="116"/>
        <v>9106716.2676792573</v>
      </c>
      <c r="AD247" s="42">
        <f t="shared" si="117"/>
        <v>473575.38563478953</v>
      </c>
      <c r="AE247" s="42">
        <f t="shared" si="118"/>
        <v>5946259.3731861245</v>
      </c>
      <c r="AF247" s="42">
        <f t="shared" si="119"/>
        <v>5383981.6727804281</v>
      </c>
      <c r="AG247" s="47" cm="1">
        <f t="array" ref="AG247">MAX(ABS(S247:AF247/R247-$BA$2:$BN$2))</f>
        <v>3.35601842139166E-2</v>
      </c>
      <c r="AH247" s="42">
        <f t="shared" si="120"/>
        <v>4593794.7073788242</v>
      </c>
      <c r="AI247" s="42">
        <f t="shared" si="121"/>
        <v>6370346.6364382301</v>
      </c>
      <c r="AJ247" s="42">
        <f t="shared" si="122"/>
        <v>1379284.4341067767</v>
      </c>
      <c r="AK247" s="42">
        <f t="shared" si="123"/>
        <v>5157158.4255119022</v>
      </c>
      <c r="AL247" s="42">
        <f t="shared" si="124"/>
        <v>6667025.8504048316</v>
      </c>
      <c r="AM247" s="42">
        <f t="shared" si="125"/>
        <v>6854109.0278896289</v>
      </c>
      <c r="AN247" s="42">
        <f t="shared" si="126"/>
        <v>5225898.7434493694</v>
      </c>
      <c r="AO247" s="42">
        <f t="shared" si="127"/>
        <v>2582538.4658929864</v>
      </c>
      <c r="AP247" s="42">
        <f t="shared" si="128"/>
        <v>6099952.3783826251</v>
      </c>
      <c r="AQ247" s="42">
        <f t="shared" si="129"/>
        <v>2343723.0155892014</v>
      </c>
      <c r="AR247" s="42">
        <f t="shared" si="130"/>
        <v>9106716.2676792573</v>
      </c>
      <c r="AS247" s="42">
        <f t="shared" si="131"/>
        <v>473575.38563478953</v>
      </c>
      <c r="AT247" s="42">
        <f t="shared" si="132"/>
        <v>5946259.3731861245</v>
      </c>
      <c r="AU247" s="42">
        <f t="shared" si="133"/>
        <v>5383981.6727804281</v>
      </c>
      <c r="AV247" s="49" cm="1">
        <f t="array" ref="AV247">SUM(ABS(AH247:AU247/R247-S247:AF247/R247))</f>
        <v>0</v>
      </c>
    </row>
    <row r="248" spans="1:48">
      <c r="A248" s="19">
        <v>45530</v>
      </c>
      <c r="B248" s="40">
        <v>149.99000549316401</v>
      </c>
      <c r="C248" s="40">
        <v>175.5</v>
      </c>
      <c r="D248" s="40">
        <v>61.790000915527301</v>
      </c>
      <c r="E248" s="40">
        <v>148.5</v>
      </c>
      <c r="F248" s="40">
        <v>268.07000732421801</v>
      </c>
      <c r="G248" s="40">
        <v>165.93980407714801</v>
      </c>
      <c r="H248" s="40">
        <v>203.850006103515</v>
      </c>
      <c r="I248" s="40">
        <v>479.19000244140602</v>
      </c>
      <c r="J248" s="40">
        <v>413.489990234375</v>
      </c>
      <c r="K248" s="40">
        <v>80.121070861816406</v>
      </c>
      <c r="L248" s="40">
        <v>126.449180603027</v>
      </c>
      <c r="M248" s="40">
        <v>138.89999389648401</v>
      </c>
      <c r="N248" s="40">
        <v>64.480003356933594</v>
      </c>
      <c r="O248" s="40">
        <v>76.03</v>
      </c>
      <c r="P248" s="43">
        <f t="shared" si="104"/>
        <v>-5.7212928779245553E-3</v>
      </c>
      <c r="Q248" s="43">
        <f t="shared" si="103"/>
        <v>-5.7212928779245553E-3</v>
      </c>
      <c r="R248" s="41">
        <f t="shared" si="105"/>
        <v>67794261.665987119</v>
      </c>
      <c r="S248" s="42">
        <f t="shared" si="106"/>
        <v>4445885.3554593455</v>
      </c>
      <c r="T248" s="42">
        <f t="shared" si="107"/>
        <v>6314933.7838485157</v>
      </c>
      <c r="U248" s="42">
        <f t="shared" si="108"/>
        <v>1371515.7271216142</v>
      </c>
      <c r="V248" s="42">
        <f t="shared" si="109"/>
        <v>5187901.5457832096</v>
      </c>
      <c r="W248" s="42">
        <f t="shared" si="110"/>
        <v>6632141.886915125</v>
      </c>
      <c r="X248" s="42">
        <f t="shared" si="111"/>
        <v>6876456.9751158543</v>
      </c>
      <c r="Y248" s="42">
        <f t="shared" si="112"/>
        <v>5261257.9673401071</v>
      </c>
      <c r="Z248" s="42">
        <f t="shared" si="113"/>
        <v>2543472.7054250082</v>
      </c>
      <c r="AA248" s="42">
        <f t="shared" si="114"/>
        <v>6051654.7845597835</v>
      </c>
      <c r="AB248" s="42">
        <f t="shared" si="115"/>
        <v>2372555.9430444743</v>
      </c>
      <c r="AC248" s="42">
        <f t="shared" si="116"/>
        <v>8901873.166553583</v>
      </c>
      <c r="AD248" s="42">
        <f t="shared" si="117"/>
        <v>472588.6703097673</v>
      </c>
      <c r="AE248" s="42">
        <f t="shared" si="118"/>
        <v>5954571.0200127531</v>
      </c>
      <c r="AF248" s="42">
        <f t="shared" si="119"/>
        <v>5407452.1344979648</v>
      </c>
      <c r="AG248" s="47" cm="1">
        <f t="array" ref="AG248">MAX(ABS(S248:AF248/R248-$BA$2:$BN$2))</f>
        <v>3.4420919319637949E-2</v>
      </c>
      <c r="AH248" s="42">
        <f t="shared" si="120"/>
        <v>4445885.3554593455</v>
      </c>
      <c r="AI248" s="42">
        <f t="shared" si="121"/>
        <v>6314933.7838485157</v>
      </c>
      <c r="AJ248" s="42">
        <f t="shared" si="122"/>
        <v>1371515.7271216142</v>
      </c>
      <c r="AK248" s="42">
        <f t="shared" si="123"/>
        <v>5187901.5457832096</v>
      </c>
      <c r="AL248" s="42">
        <f t="shared" si="124"/>
        <v>6632141.886915125</v>
      </c>
      <c r="AM248" s="42">
        <f t="shared" si="125"/>
        <v>6876456.9751158543</v>
      </c>
      <c r="AN248" s="42">
        <f t="shared" si="126"/>
        <v>5261257.9673401071</v>
      </c>
      <c r="AO248" s="42">
        <f t="shared" si="127"/>
        <v>2543472.7054250082</v>
      </c>
      <c r="AP248" s="42">
        <f t="shared" si="128"/>
        <v>6051654.7845597835</v>
      </c>
      <c r="AQ248" s="42">
        <f t="shared" si="129"/>
        <v>2372555.9430444743</v>
      </c>
      <c r="AR248" s="42">
        <f t="shared" si="130"/>
        <v>8901873.166553583</v>
      </c>
      <c r="AS248" s="42">
        <f t="shared" si="131"/>
        <v>472588.6703097673</v>
      </c>
      <c r="AT248" s="42">
        <f t="shared" si="132"/>
        <v>5954571.0200127531</v>
      </c>
      <c r="AU248" s="42">
        <f t="shared" si="133"/>
        <v>5407452.1344979648</v>
      </c>
      <c r="AV248" s="49" cm="1">
        <f t="array" ref="AV248">SUM(ABS(AH248:AU248/R248-S248:AF248/R248))</f>
        <v>0</v>
      </c>
    </row>
    <row r="249" spans="1:48">
      <c r="A249" s="19">
        <v>45531</v>
      </c>
      <c r="B249" s="40">
        <v>150.5</v>
      </c>
      <c r="C249" s="40">
        <v>173.11999511718699</v>
      </c>
      <c r="D249" s="40">
        <v>61.680000305175703</v>
      </c>
      <c r="E249" s="40">
        <v>146.94999999999999</v>
      </c>
      <c r="F249" s="40">
        <v>268.82000732421801</v>
      </c>
      <c r="G249" s="40">
        <v>164.46176147460901</v>
      </c>
      <c r="H249" s="40">
        <v>206.11000061035099</v>
      </c>
      <c r="I249" s="40">
        <v>482.350006103515</v>
      </c>
      <c r="J249" s="40">
        <v>413.83999633789</v>
      </c>
      <c r="K249" s="40">
        <v>79.097702026367102</v>
      </c>
      <c r="L249" s="40">
        <v>128.28903198242099</v>
      </c>
      <c r="M249" s="40">
        <v>138.47999572753901</v>
      </c>
      <c r="N249" s="40">
        <v>63.909999847412102</v>
      </c>
      <c r="O249" s="40">
        <v>76.13</v>
      </c>
      <c r="P249" s="43">
        <f t="shared" si="104"/>
        <v>-5.5046738104314041E-4</v>
      </c>
      <c r="Q249" s="43">
        <f t="shared" si="103"/>
        <v>-5.5046738104314041E-4</v>
      </c>
      <c r="R249" s="41">
        <f t="shared" si="105"/>
        <v>67756943.136318088</v>
      </c>
      <c r="S249" s="42">
        <f t="shared" si="106"/>
        <v>4461002.2100914372</v>
      </c>
      <c r="T249" s="42">
        <f t="shared" si="107"/>
        <v>6229295.1898872601</v>
      </c>
      <c r="U249" s="42">
        <f t="shared" si="108"/>
        <v>1369074.1093055464</v>
      </c>
      <c r="V249" s="42">
        <f t="shared" si="109"/>
        <v>5133751.7316689743</v>
      </c>
      <c r="W249" s="42">
        <f t="shared" si="110"/>
        <v>6650697.1384512298</v>
      </c>
      <c r="X249" s="42">
        <f t="shared" si="111"/>
        <v>6815207.6779971076</v>
      </c>
      <c r="Y249" s="42">
        <f t="shared" si="112"/>
        <v>5319587.1983885374</v>
      </c>
      <c r="Z249" s="42">
        <f t="shared" si="113"/>
        <v>2560245.5575769059</v>
      </c>
      <c r="AA249" s="42">
        <f t="shared" si="114"/>
        <v>6056777.3175375741</v>
      </c>
      <c r="AB249" s="42">
        <f t="shared" si="115"/>
        <v>2342251.8072365634</v>
      </c>
      <c r="AC249" s="42">
        <f t="shared" si="116"/>
        <v>9031396.5335423443</v>
      </c>
      <c r="AD249" s="42">
        <f t="shared" si="117"/>
        <v>471159.68265738356</v>
      </c>
      <c r="AE249" s="42">
        <f t="shared" si="118"/>
        <v>5901932.5863527264</v>
      </c>
      <c r="AF249" s="42">
        <f t="shared" si="119"/>
        <v>5414564.3956244905</v>
      </c>
      <c r="AG249" s="47" cm="1">
        <f t="array" ref="AG249">MAX(ABS(S249:AF249/R249-$BA$2:$BN$2))</f>
        <v>3.4161696150954074E-2</v>
      </c>
      <c r="AH249" s="42">
        <f t="shared" si="120"/>
        <v>4461002.2100914372</v>
      </c>
      <c r="AI249" s="42">
        <f t="shared" si="121"/>
        <v>6229295.1898872601</v>
      </c>
      <c r="AJ249" s="42">
        <f t="shared" si="122"/>
        <v>1369074.1093055464</v>
      </c>
      <c r="AK249" s="42">
        <f t="shared" si="123"/>
        <v>5133751.7316689743</v>
      </c>
      <c r="AL249" s="42">
        <f t="shared" si="124"/>
        <v>6650697.1384512298</v>
      </c>
      <c r="AM249" s="42">
        <f t="shared" si="125"/>
        <v>6815207.6779971076</v>
      </c>
      <c r="AN249" s="42">
        <f t="shared" si="126"/>
        <v>5319587.1983885374</v>
      </c>
      <c r="AO249" s="42">
        <f t="shared" si="127"/>
        <v>2560245.5575769059</v>
      </c>
      <c r="AP249" s="42">
        <f t="shared" si="128"/>
        <v>6056777.3175375741</v>
      </c>
      <c r="AQ249" s="42">
        <f t="shared" si="129"/>
        <v>2342251.8072365634</v>
      </c>
      <c r="AR249" s="42">
        <f t="shared" si="130"/>
        <v>9031396.5335423443</v>
      </c>
      <c r="AS249" s="42">
        <f t="shared" si="131"/>
        <v>471159.68265738356</v>
      </c>
      <c r="AT249" s="42">
        <f t="shared" si="132"/>
        <v>5901932.5863527264</v>
      </c>
      <c r="AU249" s="42">
        <f t="shared" si="133"/>
        <v>5414564.3956244905</v>
      </c>
      <c r="AV249" s="49" cm="1">
        <f t="array" ref="AV249">SUM(ABS(AH249:AU249/R249-S249:AF249/R249))</f>
        <v>0</v>
      </c>
    </row>
    <row r="250" spans="1:48">
      <c r="A250" s="19">
        <v>45532</v>
      </c>
      <c r="B250" s="40">
        <v>146.36000061035099</v>
      </c>
      <c r="C250" s="40">
        <v>170.80000305175699</v>
      </c>
      <c r="D250" s="40">
        <v>61.580001831054602</v>
      </c>
      <c r="E250" s="40">
        <v>146</v>
      </c>
      <c r="F250" s="40">
        <v>266.05999755859301</v>
      </c>
      <c r="G250" s="40">
        <v>162.63420104980401</v>
      </c>
      <c r="H250" s="40">
        <v>205</v>
      </c>
      <c r="I250" s="40">
        <v>482.20999145507801</v>
      </c>
      <c r="J250" s="40">
        <v>410.600006103515</v>
      </c>
      <c r="K250" s="40">
        <v>78.898994445800696</v>
      </c>
      <c r="L250" s="40">
        <v>125.59925842285099</v>
      </c>
      <c r="M250" s="40">
        <v>137.88000488281199</v>
      </c>
      <c r="N250" s="40">
        <v>63.9799995422363</v>
      </c>
      <c r="O250" s="40">
        <v>76.08</v>
      </c>
      <c r="P250" s="43">
        <f t="shared" si="104"/>
        <v>-9.6935257695234256E-3</v>
      </c>
      <c r="Q250" s="43">
        <f t="shared" si="103"/>
        <v>-9.6935257695234256E-3</v>
      </c>
      <c r="R250" s="41">
        <f t="shared" si="105"/>
        <v>67100139.461962052</v>
      </c>
      <c r="S250" s="42">
        <f t="shared" si="106"/>
        <v>4338287.6158920918</v>
      </c>
      <c r="T250" s="42">
        <f t="shared" si="107"/>
        <v>6145816.0088488311</v>
      </c>
      <c r="U250" s="42">
        <f t="shared" si="108"/>
        <v>1366854.5029305159</v>
      </c>
      <c r="V250" s="42">
        <f t="shared" si="109"/>
        <v>5100563.1359215397</v>
      </c>
      <c r="W250" s="42">
        <f t="shared" si="110"/>
        <v>6582413.5711935265</v>
      </c>
      <c r="X250" s="42">
        <f t="shared" si="111"/>
        <v>6739474.5487428783</v>
      </c>
      <c r="Y250" s="42">
        <f t="shared" si="112"/>
        <v>5290938.6853637397</v>
      </c>
      <c r="Z250" s="42">
        <f t="shared" si="113"/>
        <v>2559502.3796415469</v>
      </c>
      <c r="AA250" s="42">
        <f t="shared" si="114"/>
        <v>6009358.2678220812</v>
      </c>
      <c r="AB250" s="42">
        <f t="shared" si="115"/>
        <v>2336367.6515939874</v>
      </c>
      <c r="AC250" s="42">
        <f t="shared" si="116"/>
        <v>8842039.6475597378</v>
      </c>
      <c r="AD250" s="42">
        <f t="shared" si="117"/>
        <v>469118.29397511418</v>
      </c>
      <c r="AE250" s="42">
        <f t="shared" si="118"/>
        <v>5908396.887415221</v>
      </c>
      <c r="AF250" s="42">
        <f t="shared" si="119"/>
        <v>5411008.2650612276</v>
      </c>
      <c r="AG250" s="47" cm="1">
        <f t="array" ref="AG250">MAX(ABS(S250:AF250/R250-$BA$2:$BN$2))</f>
        <v>3.5346071548012295E-2</v>
      </c>
      <c r="AH250" s="42">
        <f t="shared" si="120"/>
        <v>4338287.6158920918</v>
      </c>
      <c r="AI250" s="42">
        <f t="shared" si="121"/>
        <v>6145816.0088488311</v>
      </c>
      <c r="AJ250" s="42">
        <f t="shared" si="122"/>
        <v>1366854.5029305159</v>
      </c>
      <c r="AK250" s="42">
        <f t="shared" si="123"/>
        <v>5100563.1359215397</v>
      </c>
      <c r="AL250" s="42">
        <f t="shared" si="124"/>
        <v>6582413.5711935265</v>
      </c>
      <c r="AM250" s="42">
        <f t="shared" si="125"/>
        <v>6739474.5487428783</v>
      </c>
      <c r="AN250" s="42">
        <f t="shared" si="126"/>
        <v>5290938.6853637397</v>
      </c>
      <c r="AO250" s="42">
        <f t="shared" si="127"/>
        <v>2559502.3796415469</v>
      </c>
      <c r="AP250" s="42">
        <f t="shared" si="128"/>
        <v>6009358.2678220812</v>
      </c>
      <c r="AQ250" s="42">
        <f t="shared" si="129"/>
        <v>2336367.6515939874</v>
      </c>
      <c r="AR250" s="42">
        <f t="shared" si="130"/>
        <v>8842039.6475597378</v>
      </c>
      <c r="AS250" s="42">
        <f t="shared" si="131"/>
        <v>469118.29397511418</v>
      </c>
      <c r="AT250" s="42">
        <f t="shared" si="132"/>
        <v>5908396.887415221</v>
      </c>
      <c r="AU250" s="42">
        <f t="shared" si="133"/>
        <v>5411008.2650612276</v>
      </c>
      <c r="AV250" s="49" cm="1">
        <f t="array" ref="AV250">SUM(ABS(AH250:AU250/R250-S250:AF250/R250))</f>
        <v>0</v>
      </c>
    </row>
    <row r="251" spans="1:48">
      <c r="A251" s="19">
        <v>45533</v>
      </c>
      <c r="B251" s="40">
        <v>145.49000549316401</v>
      </c>
      <c r="C251" s="40">
        <v>172.11999511718699</v>
      </c>
      <c r="D251" s="40">
        <v>61.880001068115199</v>
      </c>
      <c r="E251" s="40">
        <v>147.41999999999999</v>
      </c>
      <c r="F251" s="40">
        <v>267.01998901367102</v>
      </c>
      <c r="G251" s="40">
        <v>161.56561279296801</v>
      </c>
      <c r="H251" s="40">
        <v>207.509994506835</v>
      </c>
      <c r="I251" s="40">
        <v>487.17001342773398</v>
      </c>
      <c r="J251" s="40">
        <v>413.11999511718699</v>
      </c>
      <c r="K251" s="40">
        <v>79.514999389648395</v>
      </c>
      <c r="L251" s="40">
        <v>117.579940795898</v>
      </c>
      <c r="M251" s="40">
        <v>139.419998168945</v>
      </c>
      <c r="N251" s="40">
        <v>64.930000305175696</v>
      </c>
      <c r="O251" s="40">
        <v>76.42</v>
      </c>
      <c r="P251" s="43">
        <f t="shared" si="104"/>
        <v>-3.6322241579855863E-3</v>
      </c>
      <c r="Q251" s="43">
        <f t="shared" si="103"/>
        <v>-3.6322241579855863E-3</v>
      </c>
      <c r="R251" s="41">
        <f t="shared" si="105"/>
        <v>66856416.714404114</v>
      </c>
      <c r="S251" s="42">
        <f t="shared" si="106"/>
        <v>4312499.9073170759</v>
      </c>
      <c r="T251" s="42">
        <f t="shared" si="107"/>
        <v>6193312.6612043632</v>
      </c>
      <c r="U251" s="42">
        <f t="shared" si="108"/>
        <v>1373513.4067281641</v>
      </c>
      <c r="V251" s="42">
        <f t="shared" si="109"/>
        <v>5150171.352722968</v>
      </c>
      <c r="W251" s="42">
        <f t="shared" si="110"/>
        <v>6606164.0817555049</v>
      </c>
      <c r="X251" s="42">
        <f t="shared" si="111"/>
        <v>6695192.8213230334</v>
      </c>
      <c r="Y251" s="42">
        <f t="shared" si="112"/>
        <v>5355720.2806625878</v>
      </c>
      <c r="Z251" s="42">
        <f t="shared" si="113"/>
        <v>2585829.4742000387</v>
      </c>
      <c r="AA251" s="42">
        <f t="shared" si="114"/>
        <v>6046239.7013072837</v>
      </c>
      <c r="AB251" s="42">
        <f t="shared" si="115"/>
        <v>2354608.8729699631</v>
      </c>
      <c r="AC251" s="42">
        <f t="shared" si="116"/>
        <v>8277489.1454765778</v>
      </c>
      <c r="AD251" s="42">
        <f t="shared" si="117"/>
        <v>474357.91536719253</v>
      </c>
      <c r="AE251" s="42">
        <f t="shared" si="118"/>
        <v>5996127.1404779432</v>
      </c>
      <c r="AF251" s="42">
        <f t="shared" si="119"/>
        <v>5435189.9528914168</v>
      </c>
      <c r="AG251" s="47" cm="1">
        <f t="array" ref="AG251">MAX(ABS(S251:AF251/R251-$BA$2:$BN$2))</f>
        <v>3.5496095674120182E-2</v>
      </c>
      <c r="AH251" s="42">
        <f t="shared" si="120"/>
        <v>4312499.9073170759</v>
      </c>
      <c r="AI251" s="42">
        <f t="shared" si="121"/>
        <v>6193312.6612043632</v>
      </c>
      <c r="AJ251" s="42">
        <f t="shared" si="122"/>
        <v>1373513.4067281641</v>
      </c>
      <c r="AK251" s="42">
        <f t="shared" si="123"/>
        <v>5150171.352722968</v>
      </c>
      <c r="AL251" s="42">
        <f t="shared" si="124"/>
        <v>6606164.0817555049</v>
      </c>
      <c r="AM251" s="42">
        <f t="shared" si="125"/>
        <v>6695192.8213230334</v>
      </c>
      <c r="AN251" s="42">
        <f t="shared" si="126"/>
        <v>5355720.2806625878</v>
      </c>
      <c r="AO251" s="42">
        <f t="shared" si="127"/>
        <v>2585829.4742000387</v>
      </c>
      <c r="AP251" s="42">
        <f t="shared" si="128"/>
        <v>6046239.7013072837</v>
      </c>
      <c r="AQ251" s="42">
        <f t="shared" si="129"/>
        <v>2354608.8729699631</v>
      </c>
      <c r="AR251" s="42">
        <f t="shared" si="130"/>
        <v>8277489.1454765778</v>
      </c>
      <c r="AS251" s="42">
        <f t="shared" si="131"/>
        <v>474357.91536719253</v>
      </c>
      <c r="AT251" s="42">
        <f t="shared" si="132"/>
        <v>5996127.1404779432</v>
      </c>
      <c r="AU251" s="42">
        <f t="shared" si="133"/>
        <v>5435189.9528914168</v>
      </c>
      <c r="AV251" s="49" cm="1">
        <f t="array" ref="AV251">SUM(ABS(AH251:AU251/R251-S251:AF251/R251))</f>
        <v>0</v>
      </c>
    </row>
    <row r="252" spans="1:48">
      <c r="A252" s="19">
        <v>45534</v>
      </c>
      <c r="B252" s="40">
        <v>148.55999755859301</v>
      </c>
      <c r="C252" s="40">
        <v>178.5</v>
      </c>
      <c r="D252" s="40">
        <v>62.639999389648402</v>
      </c>
      <c r="E252" s="40">
        <v>147.94999999999999</v>
      </c>
      <c r="F252" s="40">
        <v>269.30999755859301</v>
      </c>
      <c r="G252" s="40">
        <v>163.16349792480401</v>
      </c>
      <c r="H252" s="40">
        <v>207.91000366210901</v>
      </c>
      <c r="I252" s="40">
        <v>492.63000488281199</v>
      </c>
      <c r="J252" s="40">
        <v>417.14001464843699</v>
      </c>
      <c r="K252" s="40">
        <v>80.510002136230398</v>
      </c>
      <c r="L252" s="40">
        <v>119.35979461669901</v>
      </c>
      <c r="M252" s="40">
        <v>141.28999328613199</v>
      </c>
      <c r="N252" s="40">
        <v>65.099998474121094</v>
      </c>
      <c r="O252" s="40">
        <v>77.23</v>
      </c>
      <c r="P252" s="43">
        <f t="shared" si="104"/>
        <v>1.2136419876591642E-2</v>
      </c>
      <c r="Q252" s="43">
        <f t="shared" si="103"/>
        <v>1.2136419876591642E-2</v>
      </c>
      <c r="R252" s="41">
        <f t="shared" si="105"/>
        <v>67667814.259094507</v>
      </c>
      <c r="S252" s="42">
        <f t="shared" si="106"/>
        <v>4403498.1889705108</v>
      </c>
      <c r="T252" s="42">
        <f t="shared" si="107"/>
        <v>6422881.3698972091</v>
      </c>
      <c r="U252" s="42">
        <f t="shared" si="108"/>
        <v>1390382.6353270407</v>
      </c>
      <c r="V252" s="42">
        <f t="shared" si="109"/>
        <v>5168687.0956136426</v>
      </c>
      <c r="W252" s="42">
        <f t="shared" si="110"/>
        <v>6662819.6611833144</v>
      </c>
      <c r="X252" s="42">
        <f t="shared" si="111"/>
        <v>6761408.3289364995</v>
      </c>
      <c r="Y252" s="42">
        <f t="shared" si="112"/>
        <v>5366044.2997559486</v>
      </c>
      <c r="Z252" s="42">
        <f t="shared" si="113"/>
        <v>2614810.3360024355</v>
      </c>
      <c r="AA252" s="42">
        <f t="shared" si="114"/>
        <v>6105074.9113604296</v>
      </c>
      <c r="AB252" s="42">
        <f t="shared" si="115"/>
        <v>2384073.0283332905</v>
      </c>
      <c r="AC252" s="42">
        <f t="shared" si="116"/>
        <v>8402788.7551080305</v>
      </c>
      <c r="AD252" s="42">
        <f t="shared" si="117"/>
        <v>480720.32389671175</v>
      </c>
      <c r="AE252" s="42">
        <f t="shared" si="118"/>
        <v>6011826.0566931618</v>
      </c>
      <c r="AF252" s="42">
        <f t="shared" si="119"/>
        <v>5492799.2680162797</v>
      </c>
      <c r="AG252" s="47" cm="1">
        <f t="array" ref="AG252">MAX(ABS(S252:AF252/R252-$BA$2:$BN$2))</f>
        <v>3.492477572705574E-2</v>
      </c>
      <c r="AH252" s="42">
        <f t="shared" si="120"/>
        <v>4403498.1889705108</v>
      </c>
      <c r="AI252" s="42">
        <f t="shared" si="121"/>
        <v>6422881.3698972091</v>
      </c>
      <c r="AJ252" s="42">
        <f t="shared" si="122"/>
        <v>1390382.6353270407</v>
      </c>
      <c r="AK252" s="42">
        <f t="shared" si="123"/>
        <v>5168687.0956136426</v>
      </c>
      <c r="AL252" s="42">
        <f t="shared" si="124"/>
        <v>6662819.6611833144</v>
      </c>
      <c r="AM252" s="42">
        <f t="shared" si="125"/>
        <v>6761408.3289364995</v>
      </c>
      <c r="AN252" s="42">
        <f t="shared" si="126"/>
        <v>5366044.2997559486</v>
      </c>
      <c r="AO252" s="42">
        <f t="shared" si="127"/>
        <v>2614810.3360024355</v>
      </c>
      <c r="AP252" s="42">
        <f t="shared" si="128"/>
        <v>6105074.9113604296</v>
      </c>
      <c r="AQ252" s="42">
        <f t="shared" si="129"/>
        <v>2384073.0283332905</v>
      </c>
      <c r="AR252" s="42">
        <f t="shared" si="130"/>
        <v>8402788.7551080305</v>
      </c>
      <c r="AS252" s="42">
        <f t="shared" si="131"/>
        <v>480720.32389671175</v>
      </c>
      <c r="AT252" s="42">
        <f t="shared" si="132"/>
        <v>6011826.0566931618</v>
      </c>
      <c r="AU252" s="42">
        <f t="shared" si="133"/>
        <v>5492799.2680162797</v>
      </c>
      <c r="AV252" s="49" cm="1">
        <f t="array" ref="AV252">SUM(ABS(AH252:AU252/R252-S252:AF252/R252))</f>
        <v>0</v>
      </c>
    </row>
    <row r="253" spans="1:48">
      <c r="A253" s="20">
        <v>45538</v>
      </c>
      <c r="B253" s="44">
        <v>136.94000244140599</v>
      </c>
      <c r="C253" s="44">
        <v>176.25</v>
      </c>
      <c r="D253" s="44">
        <v>61.459999084472599</v>
      </c>
      <c r="E253" s="44">
        <v>144.66</v>
      </c>
      <c r="F253" s="44">
        <v>264.23001098632801</v>
      </c>
      <c r="G253" s="44">
        <v>157.15147399902301</v>
      </c>
      <c r="H253" s="44">
        <v>204.86000061035099</v>
      </c>
      <c r="I253" s="44">
        <v>483.44000244140602</v>
      </c>
      <c r="J253" s="44">
        <v>409.44000244140602</v>
      </c>
      <c r="K253" s="44">
        <v>79.930000305175696</v>
      </c>
      <c r="L253" s="44">
        <v>107.990760803222</v>
      </c>
      <c r="M253" s="44">
        <v>139.5</v>
      </c>
      <c r="N253" s="44">
        <v>64.790000915527301</v>
      </c>
      <c r="O253" s="44">
        <v>77.17</v>
      </c>
      <c r="P253" s="45">
        <f t="shared" si="104"/>
        <v>-3.0118528661877697E-2</v>
      </c>
      <c r="Q253" s="45">
        <f t="shared" si="103"/>
        <v>-3.0118528661877697E-2</v>
      </c>
      <c r="R253" s="46">
        <f t="shared" si="105"/>
        <v>65629759.255845353</v>
      </c>
      <c r="S253" s="42">
        <f t="shared" si="106"/>
        <v>4059067.4653889625</v>
      </c>
      <c r="T253" s="42">
        <f t="shared" si="107"/>
        <v>6341920.6803606898</v>
      </c>
      <c r="U253" s="42">
        <f t="shared" si="108"/>
        <v>1364190.8736734132</v>
      </c>
      <c r="V253" s="42">
        <f t="shared" si="109"/>
        <v>5053749.7482356848</v>
      </c>
      <c r="W253" s="42">
        <f t="shared" si="110"/>
        <v>6537139.0896520978</v>
      </c>
      <c r="X253" s="42">
        <f t="shared" si="111"/>
        <v>6512273.2640320007</v>
      </c>
      <c r="Y253" s="42">
        <f t="shared" si="112"/>
        <v>5287325.3771363199</v>
      </c>
      <c r="Z253" s="42">
        <f t="shared" si="113"/>
        <v>2566031.1038535689</v>
      </c>
      <c r="AA253" s="42">
        <f t="shared" si="114"/>
        <v>5992380.9724154146</v>
      </c>
      <c r="AB253" s="42">
        <f t="shared" si="115"/>
        <v>2366897.9359831288</v>
      </c>
      <c r="AC253" s="42">
        <f t="shared" si="116"/>
        <v>7602422.1845127242</v>
      </c>
      <c r="AD253" s="42">
        <f t="shared" si="117"/>
        <v>474630.11090802751</v>
      </c>
      <c r="AE253" s="42">
        <f t="shared" si="118"/>
        <v>5983198.5383529542</v>
      </c>
      <c r="AF253" s="42">
        <f t="shared" si="119"/>
        <v>5488531.9113403633</v>
      </c>
      <c r="AG253" s="48" cm="1">
        <f t="array" ref="AG253">MAX(ABS(S253:AF253/R253-$BA$2:$BN$2))</f>
        <v>3.8152028722740761E-2</v>
      </c>
      <c r="AH253" s="42">
        <f t="shared" si="120"/>
        <v>4059067.4653889625</v>
      </c>
      <c r="AI253" s="42">
        <f t="shared" si="121"/>
        <v>6341920.6803606898</v>
      </c>
      <c r="AJ253" s="42">
        <f t="shared" si="122"/>
        <v>1364190.8736734132</v>
      </c>
      <c r="AK253" s="42">
        <f t="shared" si="123"/>
        <v>5053749.7482356848</v>
      </c>
      <c r="AL253" s="42">
        <f t="shared" si="124"/>
        <v>6537139.0896520978</v>
      </c>
      <c r="AM253" s="42">
        <f t="shared" si="125"/>
        <v>6512273.2640320007</v>
      </c>
      <c r="AN253" s="42">
        <f t="shared" si="126"/>
        <v>5287325.3771363199</v>
      </c>
      <c r="AO253" s="42">
        <f t="shared" si="127"/>
        <v>2566031.1038535689</v>
      </c>
      <c r="AP253" s="42">
        <f t="shared" si="128"/>
        <v>5992380.9724154146</v>
      </c>
      <c r="AQ253" s="42">
        <f t="shared" si="129"/>
        <v>2366897.9359831288</v>
      </c>
      <c r="AR253" s="42">
        <f t="shared" si="130"/>
        <v>7602422.1845127242</v>
      </c>
      <c r="AS253" s="42">
        <f t="shared" si="131"/>
        <v>474630.11090802751</v>
      </c>
      <c r="AT253" s="42">
        <f t="shared" si="132"/>
        <v>5983198.5383529542</v>
      </c>
      <c r="AU253" s="42">
        <f t="shared" si="133"/>
        <v>5488531.9113403633</v>
      </c>
      <c r="AV253" s="50" cm="1">
        <f t="array" ref="AV253">SUM(ABS(AH253:AU253/R253-S253:AF253/R253))</f>
        <v>0</v>
      </c>
    </row>
    <row r="254" spans="1:48"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  <c r="O254" s="54"/>
    </row>
    <row r="255" spans="1:48">
      <c r="A255" s="311" t="s">
        <v>167</v>
      </c>
      <c r="B255" s="312"/>
      <c r="C255" s="312"/>
      <c r="D255" s="312"/>
      <c r="E255" s="312"/>
      <c r="F255" s="312"/>
      <c r="G255" s="312"/>
      <c r="H255" s="312"/>
      <c r="I255" s="312"/>
      <c r="J255" s="312"/>
      <c r="K255" s="312"/>
      <c r="L255" s="312"/>
      <c r="M255" s="312"/>
      <c r="N255" s="312"/>
      <c r="O255" s="313"/>
    </row>
    <row r="256" spans="1:48">
      <c r="A256" s="19" t="s">
        <v>168</v>
      </c>
      <c r="B256" s="33" t="s">
        <v>15</v>
      </c>
      <c r="C256" s="33" t="s">
        <v>4</v>
      </c>
      <c r="D256" s="33" t="s">
        <v>20</v>
      </c>
      <c r="E256" s="33" t="s">
        <v>82</v>
      </c>
      <c r="F256" s="33" t="s">
        <v>16</v>
      </c>
      <c r="G256" s="33" t="s">
        <v>8</v>
      </c>
      <c r="H256" s="33" t="s">
        <v>85</v>
      </c>
      <c r="I256" s="33" t="s">
        <v>18</v>
      </c>
      <c r="J256" s="33" t="s">
        <v>5</v>
      </c>
      <c r="K256" s="33" t="s">
        <v>19</v>
      </c>
      <c r="L256" s="33" t="s">
        <v>7</v>
      </c>
      <c r="M256" s="33" t="s">
        <v>14</v>
      </c>
      <c r="N256" s="33" t="s">
        <v>21</v>
      </c>
      <c r="O256" s="34" t="s">
        <v>13</v>
      </c>
    </row>
    <row r="257" spans="1:16">
      <c r="A257" s="19">
        <v>45174</v>
      </c>
      <c r="B257" s="35">
        <f>S129/B129</f>
        <v>44683.156296668269</v>
      </c>
      <c r="C257" s="35">
        <f t="shared" ref="C257:O257" si="134">T129/C129</f>
        <v>36060.317956827661</v>
      </c>
      <c r="D257" s="35">
        <f t="shared" si="134"/>
        <v>24928.595627721945</v>
      </c>
      <c r="E257" s="35">
        <f t="shared" si="134"/>
        <v>24681.605190436112</v>
      </c>
      <c r="F257" s="35">
        <f t="shared" si="134"/>
        <v>21500.373237230368</v>
      </c>
      <c r="G257" s="35">
        <f t="shared" si="134"/>
        <v>31797.624226200518</v>
      </c>
      <c r="H257" s="35">
        <f t="shared" si="134"/>
        <v>22345.952776151174</v>
      </c>
      <c r="I257" s="35">
        <f t="shared" si="134"/>
        <v>5309.0874898755874</v>
      </c>
      <c r="J257" s="35">
        <f t="shared" si="134"/>
        <v>14042.469597585907</v>
      </c>
      <c r="K257" s="35">
        <f t="shared" si="134"/>
        <v>20035.732063446929</v>
      </c>
      <c r="L257" s="35">
        <f>AC129/L129</f>
        <v>102000.19337083913</v>
      </c>
      <c r="M257" s="35">
        <f t="shared" si="134"/>
        <v>2461.2064866960263</v>
      </c>
      <c r="N257" s="35">
        <f t="shared" si="134"/>
        <v>84266.995419001454</v>
      </c>
      <c r="O257" s="35">
        <f t="shared" si="134"/>
        <v>63936.727817296865</v>
      </c>
    </row>
    <row r="258" spans="1:16">
      <c r="A258" s="19" t="s">
        <v>182</v>
      </c>
      <c r="B258" s="35">
        <f>AH129/B129</f>
        <v>29641.210698281961</v>
      </c>
      <c r="C258" s="35">
        <f t="shared" ref="C258:O258" si="135">AI129/C129</f>
        <v>35982.528682897559</v>
      </c>
      <c r="D258" s="35">
        <f t="shared" si="135"/>
        <v>22196.402440527607</v>
      </c>
      <c r="E258" s="35">
        <f t="shared" si="135"/>
        <v>34935.363944668075</v>
      </c>
      <c r="F258" s="35">
        <f t="shared" si="135"/>
        <v>24740.335381473218</v>
      </c>
      <c r="G258" s="35">
        <f t="shared" si="135"/>
        <v>41439.466638871549</v>
      </c>
      <c r="H258" s="35">
        <f t="shared" si="135"/>
        <v>25809.45700177435</v>
      </c>
      <c r="I258" s="35">
        <f t="shared" si="135"/>
        <v>5307.8584537790302</v>
      </c>
      <c r="J258" s="35">
        <f t="shared" si="135"/>
        <v>14635.553284203026</v>
      </c>
      <c r="K258" s="35">
        <f t="shared" si="135"/>
        <v>29612.134704694421</v>
      </c>
      <c r="L258" s="35">
        <f t="shared" si="135"/>
        <v>70398.820491371953</v>
      </c>
      <c r="M258" s="35">
        <f t="shared" si="135"/>
        <v>3402.3663864374707</v>
      </c>
      <c r="N258" s="35">
        <f t="shared" si="135"/>
        <v>92347.560639083764</v>
      </c>
      <c r="O258" s="35">
        <f t="shared" si="135"/>
        <v>71122.611265263273</v>
      </c>
    </row>
    <row r="259" spans="1:16">
      <c r="A259" s="20" t="s">
        <v>155</v>
      </c>
      <c r="B259" s="36">
        <f>B258-B257</f>
        <v>-15041.945598386308</v>
      </c>
      <c r="C259" s="36">
        <f t="shared" ref="C259:O259" si="136">C258-C257</f>
        <v>-77.789273930102354</v>
      </c>
      <c r="D259" s="36">
        <f t="shared" si="136"/>
        <v>-2732.193187194338</v>
      </c>
      <c r="E259" s="36">
        <f t="shared" si="136"/>
        <v>10253.758754231963</v>
      </c>
      <c r="F259" s="36">
        <f t="shared" si="136"/>
        <v>3239.9621442428506</v>
      </c>
      <c r="G259" s="36">
        <f t="shared" si="136"/>
        <v>9641.8424126710306</v>
      </c>
      <c r="H259" s="36">
        <f t="shared" si="136"/>
        <v>3463.5042256231754</v>
      </c>
      <c r="I259" s="36">
        <f t="shared" si="136"/>
        <v>-1.2290360965571381</v>
      </c>
      <c r="J259" s="36">
        <f t="shared" si="136"/>
        <v>593.08368661711938</v>
      </c>
      <c r="K259" s="36">
        <f t="shared" si="136"/>
        <v>9576.4026412474923</v>
      </c>
      <c r="L259" s="36">
        <f t="shared" si="136"/>
        <v>-31601.372879467177</v>
      </c>
      <c r="M259" s="36">
        <f t="shared" si="136"/>
        <v>941.15989974144441</v>
      </c>
      <c r="N259" s="36">
        <f t="shared" si="136"/>
        <v>8080.5652200823097</v>
      </c>
      <c r="O259" s="37">
        <f t="shared" si="136"/>
        <v>7185.8834479664074</v>
      </c>
    </row>
    <row r="261" spans="1:16">
      <c r="A261" s="311" t="s">
        <v>202</v>
      </c>
      <c r="B261" s="312"/>
      <c r="C261" s="312"/>
      <c r="D261" s="312"/>
      <c r="E261" s="312"/>
      <c r="F261" s="312"/>
      <c r="G261" s="312"/>
      <c r="H261" s="312"/>
      <c r="I261" s="312"/>
      <c r="J261" s="312"/>
      <c r="K261" s="312"/>
      <c r="L261" s="312"/>
      <c r="M261" s="312"/>
      <c r="N261" s="312"/>
      <c r="O261" s="313"/>
    </row>
    <row r="262" spans="1:16">
      <c r="A262" s="19" t="s">
        <v>168</v>
      </c>
      <c r="B262" s="33" t="s">
        <v>15</v>
      </c>
      <c r="C262" s="33" t="s">
        <v>4</v>
      </c>
      <c r="D262" s="33" t="s">
        <v>20</v>
      </c>
      <c r="E262" s="33" t="s">
        <v>82</v>
      </c>
      <c r="F262" s="33" t="s">
        <v>16</v>
      </c>
      <c r="G262" s="33" t="s">
        <v>8</v>
      </c>
      <c r="H262" s="33" t="s">
        <v>85</v>
      </c>
      <c r="I262" s="33" t="s">
        <v>18</v>
      </c>
      <c r="J262" s="33" t="s">
        <v>5</v>
      </c>
      <c r="K262" s="33" t="s">
        <v>19</v>
      </c>
      <c r="L262" s="33" t="s">
        <v>7</v>
      </c>
      <c r="M262" s="33" t="s">
        <v>14</v>
      </c>
      <c r="N262" s="33" t="s">
        <v>21</v>
      </c>
      <c r="O262" s="34" t="s">
        <v>13</v>
      </c>
    </row>
    <row r="263" spans="1:16">
      <c r="A263" s="19" t="s">
        <v>199</v>
      </c>
      <c r="B263" s="107">
        <f>S129/$R$129</f>
        <v>0.15074673147294271</v>
      </c>
      <c r="C263" s="107">
        <f t="shared" ref="C263:O263" si="137">T129/$R$129</f>
        <v>0.10021618623475753</v>
      </c>
      <c r="D263" s="107">
        <f t="shared" si="137"/>
        <v>2.2461834249504969E-2</v>
      </c>
      <c r="E263" s="107">
        <f t="shared" si="137"/>
        <v>5.8638954901136936E-2</v>
      </c>
      <c r="F263" s="107">
        <f t="shared" si="137"/>
        <v>8.6904130060140194E-2</v>
      </c>
      <c r="G263" s="107">
        <f t="shared" si="137"/>
        <v>6.6757454476609496E-2</v>
      </c>
      <c r="H263" s="107">
        <f t="shared" si="137"/>
        <v>7.0995996836292402E-2</v>
      </c>
      <c r="I263" s="107">
        <f t="shared" si="137"/>
        <v>3.3007641159149136E-2</v>
      </c>
      <c r="J263" s="107">
        <f t="shared" si="137"/>
        <v>9.0112673234122823E-2</v>
      </c>
      <c r="K263" s="107">
        <f t="shared" si="137"/>
        <v>1.7591741995116518E-2</v>
      </c>
      <c r="L263" s="107">
        <f t="shared" si="137"/>
        <v>0.14488906583788608</v>
      </c>
      <c r="M263" s="107">
        <f>AD129/$R$129</f>
        <v>4.3991810478204779E-3</v>
      </c>
      <c r="N263" s="107">
        <f t="shared" si="137"/>
        <v>9.1249833602358957E-2</v>
      </c>
      <c r="O263" s="107">
        <f t="shared" si="137"/>
        <v>6.2028574892161674E-2</v>
      </c>
      <c r="P263" s="30"/>
    </row>
    <row r="264" spans="1:16">
      <c r="A264" s="19" t="s">
        <v>200</v>
      </c>
      <c r="B264" s="107">
        <f>AH129/$R$129</f>
        <v>0.1</v>
      </c>
      <c r="C264" s="107">
        <f t="shared" ref="C264:O264" si="138">AI129/$R$129</f>
        <v>0.1</v>
      </c>
      <c r="D264" s="107">
        <f t="shared" si="138"/>
        <v>1.9999999999999993E-2</v>
      </c>
      <c r="E264" s="107">
        <f t="shared" si="138"/>
        <v>8.2999999999999963E-2</v>
      </c>
      <c r="F264" s="107">
        <f t="shared" si="138"/>
        <v>0.1</v>
      </c>
      <c r="G264" s="107">
        <f t="shared" si="138"/>
        <v>8.6999999999999994E-2</v>
      </c>
      <c r="H264" s="107">
        <f t="shared" si="138"/>
        <v>8.2000000000000003E-2</v>
      </c>
      <c r="I264" s="107">
        <f t="shared" si="138"/>
        <v>3.3000000000000008E-2</v>
      </c>
      <c r="J264" s="107">
        <f t="shared" si="138"/>
        <v>9.3918581880120908E-2</v>
      </c>
      <c r="K264" s="107">
        <f t="shared" si="138"/>
        <v>2.5999999999999999E-2</v>
      </c>
      <c r="L264" s="107">
        <f t="shared" si="138"/>
        <v>0.1</v>
      </c>
      <c r="M264" s="107">
        <f t="shared" si="138"/>
        <v>6.0814181198790892E-3</v>
      </c>
      <c r="N264" s="107">
        <f t="shared" si="138"/>
        <v>0.1</v>
      </c>
      <c r="O264" s="107">
        <f t="shared" si="138"/>
        <v>6.900000000000002E-2</v>
      </c>
    </row>
    <row r="265" spans="1:16">
      <c r="A265" s="20" t="s">
        <v>201</v>
      </c>
      <c r="B265" s="36" t="str">
        <f>IF(B264&lt;B263,"SELL","BUY")</f>
        <v>SELL</v>
      </c>
      <c r="C265" s="36" t="str">
        <f t="shared" ref="C265:O265" si="139">IF(C264&lt;C263,"SELL","BUY")</f>
        <v>SELL</v>
      </c>
      <c r="D265" s="36" t="str">
        <f t="shared" si="139"/>
        <v>SELL</v>
      </c>
      <c r="E265" s="36" t="str">
        <f t="shared" si="139"/>
        <v>BUY</v>
      </c>
      <c r="F265" s="36" t="str">
        <f t="shared" si="139"/>
        <v>BUY</v>
      </c>
      <c r="G265" s="36" t="str">
        <f t="shared" si="139"/>
        <v>BUY</v>
      </c>
      <c r="H265" s="36" t="str">
        <f t="shared" si="139"/>
        <v>BUY</v>
      </c>
      <c r="I265" s="36" t="str">
        <f t="shared" si="139"/>
        <v>SELL</v>
      </c>
      <c r="J265" s="36" t="str">
        <f t="shared" si="139"/>
        <v>BUY</v>
      </c>
      <c r="K265" s="36" t="str">
        <f t="shared" si="139"/>
        <v>BUY</v>
      </c>
      <c r="L265" s="36" t="str">
        <f t="shared" si="139"/>
        <v>SELL</v>
      </c>
      <c r="M265" s="36" t="str">
        <f t="shared" si="139"/>
        <v>BUY</v>
      </c>
      <c r="N265" s="36" t="str">
        <f t="shared" si="139"/>
        <v>BUY</v>
      </c>
      <c r="O265" s="36" t="str">
        <f t="shared" si="139"/>
        <v>BUY</v>
      </c>
    </row>
  </sheetData>
  <mergeCells count="8">
    <mergeCell ref="A261:O261"/>
    <mergeCell ref="AH1:AU1"/>
    <mergeCell ref="A255:O255"/>
    <mergeCell ref="A1:A2"/>
    <mergeCell ref="B1:O1"/>
    <mergeCell ref="P1:Q1"/>
    <mergeCell ref="S1:AF1"/>
    <mergeCell ref="AG1:AG2"/>
  </mergeCells>
  <conditionalFormatting sqref="B259:O259">
    <cfRule type="cellIs" dxfId="12" priority="6" operator="lessThan">
      <formula>0</formula>
    </cfRule>
    <cfRule type="cellIs" dxfId="11" priority="7" operator="greaterThan">
      <formula>0</formula>
    </cfRule>
  </conditionalFormatting>
  <conditionalFormatting sqref="B265:O265">
    <cfRule type="cellIs" dxfId="10" priority="1" operator="equal">
      <formula>"SELL"</formula>
    </cfRule>
    <cfRule type="cellIs" dxfId="9" priority="2" operator="equal">
      <formula>"BUY"</formula>
    </cfRule>
    <cfRule type="cellIs" dxfId="8" priority="3" operator="lessThan">
      <formula>0</formula>
    </cfRule>
    <cfRule type="cellIs" dxfId="7" priority="4" operator="greaterThan">
      <formula>0</formula>
    </cfRule>
  </conditionalFormatting>
  <conditionalFormatting sqref="P4:Q253">
    <cfRule type="cellIs" dxfId="6" priority="8" operator="lessThan">
      <formula>0.0059</formula>
    </cfRule>
    <cfRule type="cellIs" dxfId="5" priority="9" operator="lessThan">
      <formula>0</formula>
    </cfRule>
    <cfRule type="cellIs" dxfId="4" priority="10" operator="greaterThan">
      <formula>0</formula>
    </cfRule>
  </conditionalFormatting>
  <conditionalFormatting sqref="AG3:AG253">
    <cfRule type="cellIs" dxfId="3" priority="5" operator="greaterThan">
      <formula>0.05</formula>
    </cfRule>
  </conditionalFormatting>
  <conditionalFormatting sqref="AV3:AV253">
    <cfRule type="cellIs" dxfId="2" priority="11" operator="greater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7</vt:i4>
      </vt:variant>
    </vt:vector>
  </HeadingPairs>
  <TitlesOfParts>
    <vt:vector size="21" baseType="lpstr">
      <vt:lpstr>Manual</vt:lpstr>
      <vt:lpstr>Returns Calc</vt:lpstr>
      <vt:lpstr>Variance-Covariance Matrix </vt:lpstr>
      <vt:lpstr>Equity Research</vt:lpstr>
      <vt:lpstr>BL Expected Excess Return</vt:lpstr>
      <vt:lpstr>Black-Litterman Portfolio Opt</vt:lpstr>
      <vt:lpstr>Sheet1</vt:lpstr>
      <vt:lpstr>Portfolio Performance</vt:lpstr>
      <vt:lpstr>Rebalancing</vt:lpstr>
      <vt:lpstr>Evaluation</vt:lpstr>
      <vt:lpstr>Style</vt:lpstr>
      <vt:lpstr>Attribution</vt:lpstr>
      <vt:lpstr>SPX Price</vt:lpstr>
      <vt:lpstr>T-bill 3M</vt:lpstr>
      <vt:lpstr>mkt_w</vt:lpstr>
      <vt:lpstr>omega</vt:lpstr>
      <vt:lpstr>P</vt:lpstr>
      <vt:lpstr>Pi</vt:lpstr>
      <vt:lpstr>Q</vt:lpstr>
      <vt:lpstr>risk_aversion</vt:lpstr>
      <vt:lpstr>var_cov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Kalulu Le</cp:lastModifiedBy>
  <cp:lastPrinted>2024-09-14T15:04:05Z</cp:lastPrinted>
  <dcterms:created xsi:type="dcterms:W3CDTF">2015-06-05T18:17:20Z</dcterms:created>
  <dcterms:modified xsi:type="dcterms:W3CDTF">2024-09-20T15:27:21Z</dcterms:modified>
</cp:coreProperties>
</file>